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_rels/sheet12.xml.rels" ContentType="application/vnd.openxmlformats-package.relationships+xml"/>
  <Override PartName="/xl/worksheets/_rels/sheet13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_rels/externalLink4.xml.rels" ContentType="application/vnd.openxmlformats-package.relationships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4.xml" ContentType="application/vnd.openxmlformats-officedocument.spreadsheetml.externalLink+xml"/>
  <Override PartName="/xl/charts/chart9.xml" ContentType="application/vnd.openxmlformats-officedocument.drawingml.chart+xml"/>
  <Override PartName="/xl/charts/chart13.xml" ContentType="application/vnd.openxmlformats-officedocument.drawingml.chart+xml"/>
  <Override PartName="/xl/charts/chart8.xml" ContentType="application/vnd.openxmlformats-officedocument.drawingml.chart+xml"/>
  <Override PartName="/xl/charts/chart12.xml" ContentType="application/vnd.openxmlformats-officedocument.drawingml.chart+xml"/>
  <Override PartName="/xl/charts/chart7.xml" ContentType="application/vnd.openxmlformats-officedocument.drawingml.chart+xml"/>
  <Override PartName="/xl/charts/chart11.xml" ContentType="application/vnd.openxmlformats-officedocument.drawingml.chart+xml"/>
  <Override PartName="/xl/charts/chart6.xml" ContentType="application/vnd.openxmlformats-officedocument.drawingml.chart+xml"/>
  <Override PartName="/xl/charts/chart10.xml" ContentType="application/vnd.openxmlformats-officedocument.drawingml.chart+xml"/>
  <Override PartName="/xl/charts/chart5.xml" ContentType="application/vnd.openxmlformats-officedocument.drawingml.chart+xml"/>
  <Override PartName="/xl/charts/chart4.xml" ContentType="application/vnd.openxmlformats-officedocument.drawingml.chart+xml"/>
  <Override PartName="/xl/charts/chart3.xml" ContentType="application/vnd.openxmlformats-officedocument.drawingml.chart+xml"/>
  <Override PartName="/xl/charts/chart24.xml" ContentType="application/vnd.openxmlformats-officedocument.drawingml.chart+xml"/>
  <Override PartName="/xl/charts/chart23.xml" ContentType="application/vnd.openxmlformats-officedocument.drawingml.chart+xml"/>
  <Override PartName="/xl/charts/chart22.xml" ContentType="application/vnd.openxmlformats-officedocument.drawingml.chart+xml"/>
  <Override PartName="/xl/charts/chart21.xml" ContentType="application/vnd.openxmlformats-officedocument.drawingml.chart+xml"/>
  <Override PartName="/xl/charts/chart19.xml" ContentType="application/vnd.openxmlformats-officedocument.drawingml.chart+xml"/>
  <Override PartName="/xl/charts/chart1.xml" ContentType="application/vnd.openxmlformats-officedocument.drawingml.chart+xml"/>
  <Override PartName="/xl/charts/chart20.xml" ContentType="application/vnd.openxmlformats-officedocument.drawingml.chart+xml"/>
  <Override PartName="/xl/charts/chart18.xml" ContentType="application/vnd.openxmlformats-officedocument.drawingml.chart+xml"/>
  <Override PartName="/xl/charts/chart17.xml" ContentType="application/vnd.openxmlformats-officedocument.drawingml.chart+xml"/>
  <Override PartName="/xl/charts/chart16.xml" ContentType="application/vnd.openxmlformats-officedocument.drawingml.chart+xml"/>
  <Override PartName="/xl/charts/chart15.xml" ContentType="application/vnd.openxmlformats-officedocument.drawingml.chart+xml"/>
  <Override PartName="/xl/charts/chart14.xml" ContentType="application/vnd.openxmlformats-officedocument.drawingml.chart+xml"/>
  <Override PartName="/xl/charts/chart2.xml" ContentType="application/vnd.openxmlformats-officedocument.drawingml.char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_rels/drawing3.xml.rels" ContentType="application/vnd.openxmlformats-package.relationships+xml"/>
  <Override PartName="/xl/drawings/_rels/drawing2.xml.rels" ContentType="application/vnd.openxmlformats-package.relationships+xml"/>
  <Override PartName="/xl/drawings/_rels/drawing1.xml.rels" ContentType="application/vnd.openxmlformats-package.relationships+xml"/>
  <Override PartName="/xl/drawings/drawing3.xml" ContentType="application/vnd.openxmlformats-officedocument.drawing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ANAL" sheetId="1" state="visible" r:id="rId3"/>
    <sheet name="EARNINGS" sheetId="2" state="visible" r:id="rId4"/>
    <sheet name="revenues" sheetId="3" state="visible" r:id="rId5"/>
    <sheet name="cos" sheetId="4" state="visible" r:id="rId6"/>
    <sheet name="ROE" sheetId="5" state="visible" r:id="rId7"/>
    <sheet name="DCF" sheetId="6" state="visible" r:id="rId8"/>
    <sheet name="assumptions" sheetId="7" state="visible" r:id="rId9"/>
    <sheet name="interest" sheetId="8" state="visible" r:id="rId10"/>
    <sheet name="loan" sheetId="9" state="visible" r:id="rId11"/>
    <sheet name="Loanschd" sheetId="10" state="visible" r:id="rId12"/>
    <sheet name="loadfac" sheetId="11" state="visible" r:id="rId13"/>
    <sheet name="forwcurv" sheetId="12" state="visible" r:id="rId14"/>
    <sheet name="chart" sheetId="13" state="visible" r:id="rId15"/>
    <sheet name="RF" sheetId="14" state="visible" r:id="rId16"/>
  </sheets>
  <externalReferences>
    <externalReference r:id="rId17"/>
    <externalReference r:id="rId18"/>
    <externalReference r:id="rId19"/>
    <externalReference r:id="rId20"/>
  </externalReferences>
  <definedNames>
    <definedName function="false" hidden="false" localSheetId="0" name="_xlnm.Print_Area" vbProcedure="false">ANAL!$A$1:$I$64</definedName>
    <definedName function="false" hidden="false" localSheetId="0" name="_xlnm.Print_Titles" vbProcedure="false">ANAL!$1:$3</definedName>
    <definedName function="false" hidden="false" localSheetId="6" name="_xlnm.Print_Area" vbProcedure="false">assumptions!$A$1:$Q$49</definedName>
    <definedName function="false" hidden="false" localSheetId="3" name="_xlnm.Print_Area" vbProcedure="false">cos!$A$1:$M$76</definedName>
    <definedName function="false" hidden="false" localSheetId="3" name="_xlnm.Print_Titles" vbProcedure="false">cos!$A:$B,cos!$1:$5</definedName>
    <definedName function="false" hidden="false" localSheetId="11" name="_xlnm.Print_Area" vbProcedure="false">forwcurv!$G$9:$T$27</definedName>
    <definedName function="false" hidden="false" localSheetId="10" name="_xlnm.Print_Area" vbProcedure="false">loadfac!$A$19:$P$57</definedName>
    <definedName function="false" hidden="false" localSheetId="9" name="_xlnm.Print_Area" vbProcedure="false">Loanschd!$A$1:$C$17</definedName>
    <definedName function="false" hidden="false" localSheetId="13" name="_xlnm.Print_Area" vbProcedure="false">RF!$AB$1005:$AF$1012</definedName>
    <definedName function="false" hidden="false" name="_Table2_In1" vbProcedure="false">DCF!$B$63</definedName>
    <definedName function="false" hidden="false" name="_Table2_In2" vbProcedure="false">DCF!$C$18</definedName>
    <definedName function="false" hidden="false" name="_Table2_Out" vbProcedure="false">DCF!$C$67:$D$70</definedName>
    <definedName function="false" hidden="false" localSheetId="2" name="ZA0" vbProcedure="false">"Crystal Ball Data : Ver. 4.0.3"</definedName>
    <definedName function="false" hidden="false" localSheetId="2" name="ZA0A" vbProcedure="false">0+131</definedName>
    <definedName function="false" hidden="false" localSheetId="2" name="ZA0C" vbProcedure="false">0+0</definedName>
    <definedName function="false" hidden="false" localSheetId="2" name="ZA0D" vbProcedure="false">0+0</definedName>
    <definedName function="false" hidden="false" localSheetId="2" name="ZA0F" vbProcedure="false">25+149</definedName>
    <definedName function="false" hidden="false" localSheetId="2" name="ZA0T" vbProcedure="false">13870467+0</definedName>
    <definedName function="false" hidden="false" localSheetId="2" name="ZF125" vbProcedure="false">revenues!$C$57+"rev1"+""+41+41+440+0+0+0+0+4+3+"-"+"+"+2.6+50+2</definedName>
    <definedName function="false" hidden="false" localSheetId="2" name="ZF126" vbProcedure="false">revenues!$D$57+"rev2"+""+41+41+440+0+0+0+0+4+3+"-"+"+"+2.6+50+2</definedName>
    <definedName function="false" hidden="false" localSheetId="2" name="ZF127" vbProcedure="false">revenues!$E$57+"rev3"+""+41+41+440+0+0+0+0+4+3+"-"+"+"+2.6+50+2</definedName>
    <definedName function="false" hidden="false" localSheetId="2" name="ZF128" vbProcedure="false">revenues!$F$57+"rev4"+""+41+41+440+0+0+0+0+4+3+"-"+"+"+2.6+50+2</definedName>
    <definedName function="false" hidden="false" localSheetId="2" name="ZF129" vbProcedure="false">revenues!$G$57+"rev5"+""+41+41+440+0+0+0+0+4+3+"-"+"+"+2.6+50+2</definedName>
    <definedName function="false" hidden="false" localSheetId="2" name="ZF130" vbProcedure="false">revenues!$H$57+"rev6"+""+41+41+440+0+0+0+0+4+3+"-"+"+"+2.6+50+2</definedName>
    <definedName function="false" hidden="false" localSheetId="2" name="ZF131" vbProcedure="false">revenues!$I$57+"rev7"+""+41+41+440+0+0+0+0+4+3+"-"+"+"+2.6+50+2</definedName>
    <definedName function="false" hidden="false" localSheetId="2" name="ZF132" vbProcedure="false">revenues!$J$57+"rev8"+""+41+41+440+0+0+0+0+4+3+"-"+"+"+2.6+50+2</definedName>
    <definedName function="false" hidden="false" localSheetId="2" name="ZF133" vbProcedure="false">revenues!$K$57+"rev9"+""+41+41+440+0+0+0+0+4+3+"-"+"+"+2.6+50+2</definedName>
    <definedName function="false" hidden="false" localSheetId="2" name="ZF134" vbProcedure="false">revenues!$L$57+"rev10"+""+41+41+440+0+0+0+0+4+3+"-"+"+"+2.6+50+2</definedName>
    <definedName function="false" hidden="false" localSheetId="2" name="ZF135" vbProcedure="false">revenues!$M$57+"rev11"+""+41+41+440+0+0+0+0+4+3+"-"+"+"+2.6+50+2</definedName>
    <definedName function="false" hidden="false" localSheetId="2" name="ZF136" vbProcedure="false">revenues!$N$57+"rev12"+""+41+41+440+0+0+0+0+4+3+"-"+"+"+2.6+50+2</definedName>
    <definedName function="false" hidden="false" localSheetId="2" name="ZF137" vbProcedure="false">revenues!$O$57+"rev13"+""+41+41+440+0+0+0+0+4+3+"-"+"+"+2.6+50+2</definedName>
    <definedName function="false" hidden="false" localSheetId="2" name="ZF138" vbProcedure="false">revenues!$P$57+"rev14"+""+41+41+440+0+0+0+0+4+3+"-"+"+"+2.6+50+2</definedName>
    <definedName function="false" hidden="false" localSheetId="2" name="ZF139" vbProcedure="false">revenues!$Q$57+"rev15"+""+41+41+440+0+0+0+0+4+3+"-"+"+"+2.6+50+2</definedName>
    <definedName function="false" hidden="false" localSheetId="2" name="ZF140" vbProcedure="false">revenues!$R$57+"rev16"+""+41+41+440+0+0+0+0+4+3+"-"+"+"+2.6+50+2</definedName>
    <definedName function="false" hidden="false" localSheetId="2" name="ZF141" vbProcedure="false">revenues!$S$57+"rev17"+""+41+41+440+0+0+0+0+4+3+"-"+"+"+2.6+50+2</definedName>
    <definedName function="false" hidden="false" localSheetId="2" name="ZF142" vbProcedure="false">revenues!$T$57+"rev18"+""+41+41+440+0+0+0+0+4+3+"-"+"+"+2.6+50+2</definedName>
    <definedName function="false" hidden="false" localSheetId="2" name="ZF143" vbProcedure="false">revenues!$U$57+"rev19"+""+41+41+440+0+0+0+0+4+3+"-"+"+"+2.6+50+2</definedName>
    <definedName function="false" hidden="false" localSheetId="2" name="ZF144" vbProcedure="false">revenues!$V$57+"rev20"+""+41+41+440+0+0+0+0+4+3+"-"+"+"+2.6+50+2</definedName>
    <definedName function="false" hidden="false" localSheetId="2" name="ZF145" vbProcedure="false">revenues!$W$57+"rev21"+""+41+41+440+0+0+0+0+4+3+"-"+"+"+2.6+50+2</definedName>
    <definedName function="false" hidden="false" localSheetId="2" name="ZF146" vbProcedure="false">revenues!$X$57+"rev22"+""+41+41+440+0+0+0+0+4+3+"-"+"+"+2.6+50+2</definedName>
    <definedName function="false" hidden="false" localSheetId="2" name="ZF147" vbProcedure="false">revenues!$Y$57+"rev23"+""+41+41+440+0+0+0+0+4+3+"-"+"+"+2.6+50+2</definedName>
    <definedName function="false" hidden="false" localSheetId="2" name="ZF148" vbProcedure="false">revenues!$Z$57+"rev24"+""+41+41+440+0+0+0+0+4+3+"-"+"+"+2.6+50+2</definedName>
    <definedName function="false" hidden="false" localSheetId="2" name="ZF149" vbProcedure="false">revenues!$AA$57+"rev25"+""+41+41+440+0+0+0+0+4+3+"-"+"+"+2.6+50+2</definedName>
    <definedName function="false" hidden="false" localSheetId="3" name="solver_adj" vbProcedure="false">cos!$D$8:$R$8</definedName>
    <definedName function="false" hidden="false" localSheetId="3" name="solver_cvg" vbProcedure="false">0.001</definedName>
    <definedName function="false" hidden="false" localSheetId="3" name="solver_drv" vbProcedure="false">1</definedName>
    <definedName function="false" hidden="false" localSheetId="3" name="solver_est" vbProcedure="false">1</definedName>
    <definedName function="false" hidden="false" localSheetId="3" name="solver_itr" vbProcedure="false">100</definedName>
    <definedName function="false" hidden="false" localSheetId="3" name="solver_lhs1" vbProcedure="false">cos!$D$14</definedName>
    <definedName function="false" hidden="false" localSheetId="3" name="solver_lhs10" vbProcedure="false">cos!$D$14</definedName>
    <definedName function="false" hidden="false" localSheetId="3" name="solver_lhs11" vbProcedure="false">cos!$D$14</definedName>
    <definedName function="false" hidden="false" localSheetId="3" name="solver_lhs12" vbProcedure="false">cos!$D$14</definedName>
    <definedName function="false" hidden="false" localSheetId="3" name="solver_lhs13" vbProcedure="false">cos!$D$14</definedName>
    <definedName function="false" hidden="false" localSheetId="3" name="solver_lhs14" vbProcedure="false">cos!$D$14</definedName>
    <definedName function="false" hidden="false" localSheetId="3" name="solver_lhs15" vbProcedure="false">cos!$S$9</definedName>
    <definedName function="false" hidden="false" localSheetId="3" name="solver_lhs16" vbProcedure="false">cos!$D$14</definedName>
    <definedName function="false" hidden="false" localSheetId="3" name="solver_lhs17" vbProcedure="false">cos!$D$14</definedName>
    <definedName function="false" hidden="false" localSheetId="3" name="solver_lhs18" vbProcedure="false">cos!$D$14</definedName>
    <definedName function="false" hidden="false" localSheetId="3" name="solver_lhs19" vbProcedure="false">cos!$D$14</definedName>
    <definedName function="false" hidden="false" localSheetId="3" name="solver_lhs2" vbProcedure="false">cos!$D$14</definedName>
    <definedName function="false" hidden="false" localSheetId="3" name="solver_lhs20" vbProcedure="false">cos!$S$9</definedName>
    <definedName function="false" hidden="false" localSheetId="3" name="solver_lhs21" vbProcedure="false">cos!$S$9</definedName>
    <definedName function="false" hidden="false" localSheetId="3" name="solver_lhs3" vbProcedure="false">cos!$D$14</definedName>
    <definedName function="false" hidden="false" localSheetId="3" name="solver_lhs4" vbProcedure="false">cos!$D$14</definedName>
    <definedName function="false" hidden="false" localSheetId="3" name="solver_lhs5" vbProcedure="false">cos!$D$14</definedName>
    <definedName function="false" hidden="false" localSheetId="3" name="solver_lhs6" vbProcedure="false">cos!$D$14</definedName>
    <definedName function="false" hidden="false" localSheetId="3" name="solver_lhs7" vbProcedure="false">cos!$D$14</definedName>
    <definedName function="false" hidden="false" localSheetId="3" name="solver_lhs8" vbProcedure="false">cos!$D$14</definedName>
    <definedName function="false" hidden="false" localSheetId="3" name="solver_lhs9" vbProcedure="false">cos!$D$14</definedName>
    <definedName function="false" hidden="false" localSheetId="3" name="solver_lin" vbProcedure="false">2</definedName>
    <definedName function="false" hidden="false" localSheetId="3" name="solver_neg" vbProcedure="false">2</definedName>
    <definedName function="false" hidden="false" localSheetId="3" name="solver_num" vbProcedure="false">15</definedName>
    <definedName function="false" hidden="false" localSheetId="3" name="solver_nwt" vbProcedure="false">1</definedName>
    <definedName function="false" hidden="false" localSheetId="3" name="solver_opt" vbProcedure="false">cos!$S$9</definedName>
    <definedName function="false" hidden="false" localSheetId="3" name="solver_pre" vbProcedure="false">0.000001</definedName>
    <definedName function="false" hidden="false" localSheetId="3" name="solver_rel1" vbProcedure="false">2</definedName>
    <definedName function="false" hidden="false" localSheetId="3" name="solver_rel10" vbProcedure="false">2</definedName>
    <definedName function="false" hidden="false" localSheetId="3" name="solver_rel11" vbProcedure="false">2</definedName>
    <definedName function="false" hidden="false" localSheetId="3" name="solver_rel12" vbProcedure="false">2</definedName>
    <definedName function="false" hidden="false" localSheetId="3" name="solver_rel13" vbProcedure="false">2</definedName>
    <definedName function="false" hidden="false" localSheetId="3" name="solver_rel14" vbProcedure="false">2</definedName>
    <definedName function="false" hidden="false" localSheetId="3" name="solver_rel15" vbProcedure="false">2</definedName>
    <definedName function="false" hidden="false" localSheetId="3" name="solver_rel16" vbProcedure="false">2</definedName>
    <definedName function="false" hidden="false" localSheetId="3" name="solver_rel17" vbProcedure="false">2</definedName>
    <definedName function="false" hidden="false" localSheetId="3" name="solver_rel18" vbProcedure="false">2</definedName>
    <definedName function="false" hidden="false" localSheetId="3" name="solver_rel19" vbProcedure="false">2</definedName>
    <definedName function="false" hidden="false" localSheetId="3" name="solver_rel2" vbProcedure="false">2</definedName>
    <definedName function="false" hidden="false" localSheetId="3" name="solver_rel20" vbProcedure="false">2</definedName>
    <definedName function="false" hidden="false" localSheetId="3" name="solver_rel21" vbProcedure="false">2</definedName>
    <definedName function="false" hidden="false" localSheetId="3" name="solver_rel3" vbProcedure="false">2</definedName>
    <definedName function="false" hidden="false" localSheetId="3" name="solver_rel4" vbProcedure="false">2</definedName>
    <definedName function="false" hidden="false" localSheetId="3" name="solver_rel5" vbProcedure="false">2</definedName>
    <definedName function="false" hidden="false" localSheetId="3" name="solver_rel6" vbProcedure="false">2</definedName>
    <definedName function="false" hidden="false" localSheetId="3" name="solver_rel7" vbProcedure="false">2</definedName>
    <definedName function="false" hidden="false" localSheetId="3" name="solver_rel8" vbProcedure="false">2</definedName>
    <definedName function="false" hidden="false" localSheetId="3" name="solver_rel9" vbProcedure="false">2</definedName>
    <definedName function="false" hidden="false" localSheetId="3" name="solver_rhs1" vbProcedure="false">cos!$E$14</definedName>
    <definedName function="false" hidden="false" localSheetId="3" name="solver_rhs10" vbProcedure="false">cos!$N$14</definedName>
    <definedName function="false" hidden="false" localSheetId="3" name="solver_rhs11" vbProcedure="false">cos!$O$14</definedName>
    <definedName function="false" hidden="false" localSheetId="3" name="solver_rhs12" vbProcedure="false">cos!$P$14</definedName>
    <definedName function="false" hidden="false" localSheetId="3" name="solver_rhs13" vbProcedure="false">cos!$Q$14</definedName>
    <definedName function="false" hidden="false" localSheetId="3" name="solver_rhs14" vbProcedure="false">cos!$R$14</definedName>
    <definedName function="false" hidden="false" localSheetId="3" name="solver_rhs15" vbProcedure="false">cos!$R$28</definedName>
    <definedName function="false" hidden="false" localSheetId="3" name="solver_rhs16" vbProcedure="false">#REF!</definedName>
    <definedName function="false" hidden="false" localSheetId="3" name="solver_rhs17" vbProcedure="false">#REF!</definedName>
    <definedName function="false" hidden="false" localSheetId="3" name="solver_rhs18" vbProcedure="false">cos!$O$14</definedName>
    <definedName function="false" hidden="false" localSheetId="3" name="solver_rhs19" vbProcedure="false">#REF!</definedName>
    <definedName function="false" hidden="false" localSheetId="3" name="solver_rhs2" vbProcedure="false">cos!$F$14</definedName>
    <definedName function="false" hidden="false" localSheetId="3" name="solver_rhs20" vbProcedure="false">#REF!</definedName>
    <definedName function="false" hidden="false" localSheetId="3" name="solver_rhs21" vbProcedure="false">#REF!</definedName>
    <definedName function="false" hidden="false" localSheetId="3" name="solver_rhs3" vbProcedure="false">cos!$G$14</definedName>
    <definedName function="false" hidden="false" localSheetId="3" name="solver_rhs4" vbProcedure="false">cos!$H$14</definedName>
    <definedName function="false" hidden="false" localSheetId="3" name="solver_rhs5" vbProcedure="false">cos!$I$14</definedName>
    <definedName function="false" hidden="false" localSheetId="3" name="solver_rhs6" vbProcedure="false">cos!$J$14</definedName>
    <definedName function="false" hidden="false" localSheetId="3" name="solver_rhs7" vbProcedure="false">cos!$K$14</definedName>
    <definedName function="false" hidden="false" localSheetId="3" name="solver_rhs8" vbProcedure="false">cos!$L$14</definedName>
    <definedName function="false" hidden="false" localSheetId="3" name="solver_rhs9" vbProcedure="false">cos!$M$14</definedName>
    <definedName function="false" hidden="false" localSheetId="3" name="solver_scl" vbProcedure="false">2</definedName>
    <definedName function="false" hidden="false" localSheetId="3" name="solver_sho" vbProcedure="false">2</definedName>
    <definedName function="false" hidden="false" localSheetId="3" name="solver_tim" vbProcedure="false">100</definedName>
    <definedName function="false" hidden="false" localSheetId="3" name="solver_tol" vbProcedure="false">0.05</definedName>
    <definedName function="false" hidden="false" localSheetId="3" name="solver_typ" vbProcedure="false">3</definedName>
    <definedName function="false" hidden="false" localSheetId="3" name="solver_val" vbProcedure="false">0.3677</definedName>
    <definedName function="false" hidden="false" localSheetId="5" name="ZA0" vbProcedure="false">"Crystal Ball Data : Ver. 4.0.3"</definedName>
    <definedName function="false" hidden="false" localSheetId="5" name="ZA0A" vbProcedure="false">1+107</definedName>
    <definedName function="false" hidden="false" localSheetId="5" name="ZA0C" vbProcedure="false">0+0</definedName>
    <definedName function="false" hidden="false" localSheetId="5" name="ZA0D" vbProcedure="false">0+0</definedName>
    <definedName function="false" hidden="false" localSheetId="5" name="ZA0F" vbProcedure="false">116+323</definedName>
    <definedName function="false" hidden="false" localSheetId="5" name="ZA0T" vbProcedure="false">8352166+0</definedName>
    <definedName function="false" hidden="false" localSheetId="5" name="ZA107" vbProcedure="false">DCF!$D$11+"fD11"+16389+0.9+"?"+1.1</definedName>
    <definedName function="false" hidden="false" localSheetId="5" name="ZF207" vbProcedure="false">DCF!$C$59+"cf0"+""+41+41+440+0+0+0+0+4+3+"-"+"+"+2.6+50+2</definedName>
    <definedName function="false" hidden="false" localSheetId="5" name="ZF208" vbProcedure="false">DCF!$D$59+"cf1"+""+41+41+440+0+0+0+0+4+3+"-"+"+"+2.6+50+2</definedName>
    <definedName function="false" hidden="false" localSheetId="5" name="ZF209" vbProcedure="false">DCF!$E$59+"cf2"+""+41+41+440+0+0+0+0+4+3+"-"+"+"+2.6+50+2</definedName>
    <definedName function="false" hidden="false" localSheetId="5" name="ZF210" vbProcedure="false">DCF!$F$59+"cf3"+""+41+41+440+0+0+0+0+4+3+"-"+"+"+2.6+50+2</definedName>
    <definedName function="false" hidden="false" localSheetId="5" name="ZF211" vbProcedure="false">DCF!$G$59+"cf4"+""+41+41+440+0+0+0+0+4+3+"-"+"+"+2.6+50+2</definedName>
    <definedName function="false" hidden="false" localSheetId="5" name="ZF212" vbProcedure="false">DCF!$H$59+"cf5"+""+41+41+440+0+0+0+0+4+3+"-"+"+"+2.6+50+2</definedName>
    <definedName function="false" hidden="false" localSheetId="5" name="ZF213" vbProcedure="false">DCF!$I$59+"cf6"+""+41+41+440+0+0+0+0+4+3+"-"+"+"+2.6+50+2</definedName>
    <definedName function="false" hidden="false" localSheetId="5" name="ZF214" vbProcedure="false">DCF!$J$59+"cf7"+""+41+41+440+0+0+0+0+4+3+"-"+"+"+2.6+50+2</definedName>
    <definedName function="false" hidden="false" localSheetId="5" name="ZF215" vbProcedure="false">DCF!$K$59+"cf8"+""+41+41+440+0+0+0+0+4+3+"-"+"+"+2.6+50+2</definedName>
    <definedName function="false" hidden="false" localSheetId="5" name="ZF216" vbProcedure="false">DCF!$L$59+"cf9"+""+41+41+440+0+0+0+0+4+3+"-"+"+"+2.6+50+2</definedName>
    <definedName function="false" hidden="false" localSheetId="5" name="ZF217" vbProcedure="false">DCF!$M$59+"cf10"+""+41+41+440+0+0+0+0+4+3+"-"+"+"+2.6+50+2</definedName>
    <definedName function="false" hidden="false" localSheetId="5" name="ZF218" vbProcedure="false">DCF!$N$59+"cf11"+""+41+41+440+0+0+0+0+4+3+"-"+"+"+2.6+50+2</definedName>
    <definedName function="false" hidden="false" localSheetId="5" name="ZF219" vbProcedure="false">DCF!$O$59+"cf12"+""+41+41+440+0+0+0+0+4+3+"-"+"+"+2.6+50+2</definedName>
    <definedName function="false" hidden="false" localSheetId="5" name="ZF220" vbProcedure="false">DCF!$P$59+"cf13"+""+41+41+440+0+0+0+0+4+3+"-"+"+"+2.6+50+2</definedName>
    <definedName function="false" hidden="false" localSheetId="5" name="ZF221" vbProcedure="false">DCF!$Q$59+"cf14"+""+41+41+440+0+0+0+0+4+3+"-"+"+"+2.6+50+2</definedName>
    <definedName function="false" hidden="false" localSheetId="5" name="ZF222" vbProcedure="false">DCF!$R$59+"cf15"+""+41+41+440+0+0+0+0+4+3+"-"+"+"+2.6+50+2</definedName>
    <definedName function="false" hidden="false" localSheetId="5" name="ZF223" vbProcedure="false">DCF!$S$59+"cf16"+""+41+41+440+0+0+0+0+4+3+"-"+"+"+2.6+50+2</definedName>
    <definedName function="false" hidden="false" localSheetId="5" name="ZF224" vbProcedure="false">DCF!$T$59+"cf17"+""+41+41+440+0+0+0+0+4+3+"-"+"+"+2.6+50+2</definedName>
    <definedName function="false" hidden="false" localSheetId="5" name="ZF225" vbProcedure="false">DCF!$U$59+"cf18"+""+41+41+440+0+0+0+0+4+3+"-"+"+"+2.6+50+2</definedName>
    <definedName function="false" hidden="false" localSheetId="5" name="ZF226" vbProcedure="false">DCF!$V$59+"cf19"+""+41+41+440+0+0+0+0+4+3+"-"+"+"+2.6+50+2</definedName>
    <definedName function="false" hidden="false" localSheetId="5" name="ZF227" vbProcedure="false">DCF!$W$59+"cf20"+""+41+41+440+0+0+0+0+4+3+"-"+"+"+2.6+50+2</definedName>
    <definedName function="false" hidden="false" localSheetId="5" name="ZF228" vbProcedure="false">DCF!$X$59+"cf21"+""+41+41+440+0+0+0+0+4+3+"-"+"+"+2.6+50+2</definedName>
    <definedName function="false" hidden="false" localSheetId="5" name="ZF229" vbProcedure="false">DCF!$Y$59+"cf22"+""+41+41+440+0+0+0+0+4+3+"-"+"+"+2.6+50+2</definedName>
    <definedName function="false" hidden="false" localSheetId="5" name="ZF230" vbProcedure="false">DCF!$Z$59+"cf23"+""+41+41+440+0+0+0+0+4+3+"-"+"+"+2.6+50+2</definedName>
    <definedName function="false" hidden="false" localSheetId="5" name="ZF231" vbProcedure="false">DCF!$AA$59+"cf24"+""+41+41+440+0+0+0+0+4+3+"-"+"+"+2.6+50+2</definedName>
    <definedName function="false" hidden="false" localSheetId="5" name="ZF232" vbProcedure="false">DCF!$AB$59+"cf25"+""+41+41+440+0+0+0+0+4+3+"-"+"+"+2.6+50+2</definedName>
    <definedName function="false" hidden="false" localSheetId="5" name="ZF234" vbProcedure="false">DCF!$D$31+"ret1"+""+41+41+440+0+0+0+0+4+3+"-"+"+"+2.6+50+2</definedName>
    <definedName function="false" hidden="false" localSheetId="5" name="ZF235" vbProcedure="false">DCF!$E$31+"ret2"+""+41+41+440+0+0+0+0+4+3+"-"+"+"+2.6+50+2</definedName>
    <definedName function="false" hidden="false" localSheetId="5" name="ZF236" vbProcedure="false">DCF!$F$31+"ret3"+""+41+41+440+0+0+0+0+4+3+"-"+"+"+2.6+50+2</definedName>
    <definedName function="false" hidden="false" localSheetId="5" name="ZF237" vbProcedure="false">DCF!$G$31+"ret4"+""+41+41+440+0+0+0+0+4+3+"-"+"+"+2.6+50+2</definedName>
    <definedName function="false" hidden="false" localSheetId="5" name="ZF238" vbProcedure="false">DCF!$H$31+"ret5"+""+41+41+440+0+0+0+0+4+3+"-"+"+"+2.6+50+2</definedName>
    <definedName function="false" hidden="false" localSheetId="5" name="ZF239" vbProcedure="false">DCF!$I$31+"ret6"+""+41+41+440+0+0+0+0+4+3+"-"+"+"+2.6+50+2</definedName>
    <definedName function="false" hidden="false" localSheetId="5" name="ZF240" vbProcedure="false">DCF!$J$31+"ret7"+""+41+41+440+0+0+0+0+4+3+"-"+"+"+2.6+50+2</definedName>
    <definedName function="false" hidden="false" localSheetId="5" name="ZF241" vbProcedure="false">DCF!$K$31+"ret8"+""+41+41+440+0+0+0+0+4+3+"-"+"+"+2.6+50+2</definedName>
    <definedName function="false" hidden="false" localSheetId="5" name="ZF242" vbProcedure="false">DCF!$L$31+"ret9"+""+41+41+440+0+0+0+0+4+3+"-"+"+"+2.6+50+2</definedName>
    <definedName function="false" hidden="false" localSheetId="5" name="ZF243" vbProcedure="false">DCF!$M$31+"ret10"+""+41+41+440+0+0+0+0+4+3+"-"+"+"+2.6+50+2</definedName>
    <definedName function="false" hidden="false" localSheetId="5" name="ZF244" vbProcedure="false">DCF!$N$31+"ret11"+""+41+41+440+0+0+0+0+4+3+"-"+"+"+2.6+50+2</definedName>
    <definedName function="false" hidden="false" localSheetId="5" name="ZF245" vbProcedure="false">DCF!$O$31+"ret12"+""+41+41+440+0+0+0+0+4+3+"-"+"+"+2.6+50+2</definedName>
    <definedName function="false" hidden="false" localSheetId="5" name="ZF246" vbProcedure="false">DCF!$P$31+"ret13"+""+41+41+440+0+0+0+0+4+3+"-"+"+"+2.6+50+2</definedName>
    <definedName function="false" hidden="false" localSheetId="5" name="ZF247" vbProcedure="false">DCF!$Q$31+"ret14"+""+41+41+440+0+0+0+0+4+3+"-"+"+"+2.6+50+2</definedName>
    <definedName function="false" hidden="false" localSheetId="5" name="ZF248" vbProcedure="false">DCF!$R$31+"ret15"+""+41+41+440+0+0+0+0+4+3+"-"+"+"+2.6+50+2</definedName>
    <definedName function="false" hidden="false" localSheetId="5" name="ZF249" vbProcedure="false">DCF!$S$31+"ret16"+""+41+41+440+0+0+0+0+4+3+"-"+"+"+2.6+50+2</definedName>
    <definedName function="false" hidden="false" localSheetId="5" name="ZF250" vbProcedure="false">DCF!$T$31+"ret17"+""+41+41+440+0+0+0+0+4+3+"-"+"+"+2.6+50+2</definedName>
    <definedName function="false" hidden="false" localSheetId="5" name="ZF251" vbProcedure="false">DCF!$U$31+"ret18"+""+41+41+440+0+0+0+0+4+3+"-"+"+"+2.6+50+2</definedName>
    <definedName function="false" hidden="false" localSheetId="5" name="ZF252" vbProcedure="false">DCF!$V$31+"ret19"+""+41+41+440+0+0+0+0+4+3+"-"+"+"+2.6+50+2</definedName>
    <definedName function="false" hidden="false" localSheetId="5" name="ZF253" vbProcedure="false">DCF!$W$31+"ret20"+""+41+41+440+0+0+0+0+4+3+"-"+"+"+2.6+50+2</definedName>
    <definedName function="false" hidden="false" localSheetId="5" name="ZF254" vbProcedure="false">DCF!$X$31+"ret21"+""+41+41+440+0+0+0+0+4+3+"-"+"+"+2.6+50+2</definedName>
    <definedName function="false" hidden="false" localSheetId="5" name="ZF255" vbProcedure="false">DCF!$Y$31+"ret22"+""+41+41+440+0+0+0+0+4+3+"-"+"+"+2.6+50+2</definedName>
    <definedName function="false" hidden="false" localSheetId="5" name="ZF256" vbProcedure="false">DCF!$Z$31+"ret23"+""+41+41+440+0+0+0+0+4+3+"-"+"+"+2.6+50+2</definedName>
    <definedName function="false" hidden="false" localSheetId="5" name="ZF257" vbProcedure="false">DCF!$AA$31+"ret24"+""+41+41+440+0+0+0+0+4+3+"-"+"+"+2.6+50+2</definedName>
    <definedName function="false" hidden="false" localSheetId="5" name="ZF258" vbProcedure="false">DCF!$AB$31+"ret25"+""+41+41+440+0+0+0+0+4+3+"-"+"+"+2.6+50+2</definedName>
    <definedName function="false" hidden="false" localSheetId="5" name="ZF259" vbProcedure="false">DCF!$D$35+"f1"+""+41+41+440+0+0+0+0+4+3+"-"+"+"+2.6+50+2</definedName>
    <definedName function="false" hidden="false" localSheetId="5" name="ZF260" vbProcedure="false">DCF!$E$35+"f2"+""+41+41+440+0+0+0+0+4+3+"-"+"+"+2.6+50+2</definedName>
    <definedName function="false" hidden="false" localSheetId="5" name="ZF261" vbProcedure="false">DCF!$F$35+"f3"+""+41+41+440+0+0+0+0+4+3+"-"+"+"+2.6+50+2</definedName>
    <definedName function="false" hidden="false" localSheetId="5" name="ZF262" vbProcedure="false">DCF!$G$35+"f4"+""+41+41+440+0+0+0+0+4+3+"-"+"+"+2.6+50+2</definedName>
    <definedName function="false" hidden="false" localSheetId="5" name="ZF263" vbProcedure="false">DCF!$H$35+"f5"+""+41+41+440+0+0+0+0+4+3+"-"+"+"+2.6+50+2</definedName>
    <definedName function="false" hidden="false" localSheetId="5" name="ZF264" vbProcedure="false">DCF!$I$35+"f6"+""+41+41+440+0+0+0+0+4+3+"-"+"+"+2.6+50+2</definedName>
    <definedName function="false" hidden="false" localSheetId="5" name="ZF265" vbProcedure="false">DCF!$J$35+"f7"+""+41+41+440+0+0+0+0+4+3+"-"+"+"+2.6+50+2</definedName>
    <definedName function="false" hidden="false" localSheetId="5" name="ZF266" vbProcedure="false">DCF!$K$35+"f8"+""+41+41+440+0+0+0+0+4+3+"-"+"+"+2.6+50+2</definedName>
    <definedName function="false" hidden="false" localSheetId="5" name="ZF267" vbProcedure="false">DCF!$L$35+"f9"+""+41+41+440+0+0+0+0+4+3+"-"+"+"+2.6+50+2</definedName>
    <definedName function="false" hidden="false" localSheetId="5" name="ZF268" vbProcedure="false">DCF!$M$35+"f10"+""+41+41+440+0+0+0+0+4+3+"-"+"+"+2.6+50+2</definedName>
    <definedName function="false" hidden="false" localSheetId="5" name="ZF269" vbProcedure="false">DCF!$N$35+"f11"+""+41+41+440+0+0+0+0+4+3+"-"+"+"+2.6+50+2</definedName>
    <definedName function="false" hidden="false" localSheetId="5" name="ZF270" vbProcedure="false">DCF!$O$35+"f12"+""+41+41+440+0+0+0+0+4+3+"-"+"+"+2.6+50+2</definedName>
    <definedName function="false" hidden="false" localSheetId="5" name="ZF271" vbProcedure="false">DCF!$P$35+"f13"+""+41+41+440+0+0+0+0+4+3+"-"+"+"+2.6+50+2</definedName>
    <definedName function="false" hidden="false" localSheetId="5" name="ZF272" vbProcedure="false">DCF!$Q$35+"f14"+""+41+41+440+0+0+0+0+4+3+"-"+"+"+2.6+50+2</definedName>
    <definedName function="false" hidden="false" localSheetId="5" name="ZF273" vbProcedure="false">DCF!$R$35+"f15"+""+41+41+440+0+0+0+0+4+3+"-"+"+"+2.6+50+2</definedName>
    <definedName function="false" hidden="false" localSheetId="5" name="ZF274" vbProcedure="false">DCF!$S$35+"f16"+""+41+41+440+0+0+0+0+4+3+"-"+"+"+2.6+50+2</definedName>
    <definedName function="false" hidden="false" localSheetId="5" name="ZF275" vbProcedure="false">DCF!$T$35+"f17"+""+41+41+440+0+0+0+0+4+3+"-"+"+"+2.6+50+2</definedName>
    <definedName function="false" hidden="false" localSheetId="5" name="ZF276" vbProcedure="false">DCF!$U$35+"f18"+""+41+41+440+0+0+0+0+4+3+"-"+"+"+2.6+50+2</definedName>
    <definedName function="false" hidden="false" localSheetId="5" name="ZF277" vbProcedure="false">DCF!$V$35+"f19"+""+41+41+440+0+0+0+0+4+3+"-"+"+"+2.6+50+2</definedName>
    <definedName function="false" hidden="false" localSheetId="5" name="ZF278" vbProcedure="false">DCF!$W$35+"f20"+""+41+41+440+0+0+0+0+4+3+"-"+"+"+2.6+50+2</definedName>
    <definedName function="false" hidden="false" localSheetId="5" name="ZF279" vbProcedure="false">DCF!$X$35+"f21"+""+41+41+440+0+0+0+0+4+3+"-"+"+"+2.6+50+2</definedName>
    <definedName function="false" hidden="false" localSheetId="5" name="ZF280" vbProcedure="false">DCF!$Y$35+"f22"+""+41+41+440+0+0+0+0+4+3+"-"+"+"+2.6+50+2</definedName>
    <definedName function="false" hidden="false" localSheetId="5" name="ZF281" vbProcedure="false">DCF!$Z$35+"f23"+""+41+41+440+0+0+0+0+4+3+"-"+"+"+2.6+50+2</definedName>
    <definedName function="false" hidden="false" localSheetId="5" name="ZF282" vbProcedure="false">DCF!$AA$35+"f24"+""+41+41+440+0+0+0+0+4+3+"-"+"+"+2.6+50+2</definedName>
    <definedName function="false" hidden="false" localSheetId="5" name="ZF283" vbProcedure="false">DCF!$AB$35+"f25"+""+41+41+440+0+0+0+0+4+3+"-"+"+"+2.6+50+2</definedName>
    <definedName function="false" hidden="false" localSheetId="5" name="ZF284" vbProcedure="false">DCF!$D$39+"elec1"+""+41+41+440+0+0+0+0+4+3+"-"+"+"+2.6+50+2</definedName>
    <definedName function="false" hidden="false" localSheetId="5" name="ZF285" vbProcedure="false">DCF!$E$39+"elec2"+""+41+41+440+0+0+0+0+4+3+"-"+"+"+2.6+50+2</definedName>
    <definedName function="false" hidden="false" localSheetId="5" name="ZF286" vbProcedure="false">DCF!$F$39+"elec3"+""+41+41+440+0+0+0+0+4+3+"-"+"+"+2.6+50+2</definedName>
    <definedName function="false" hidden="false" localSheetId="5" name="ZF287" vbProcedure="false">DCF!$G$39+"elec4"+""+41+41+440+0+0+0+0+4+3+"-"+"+"+2.6+50+2</definedName>
    <definedName function="false" hidden="false" localSheetId="5" name="ZF288" vbProcedure="false">DCF!$H$39+"elec5"+""+41+41+440+0+0+0+0+4+3+"-"+"+"+2.6+50+2</definedName>
    <definedName function="false" hidden="false" localSheetId="5" name="ZF289" vbProcedure="false">DCF!$I$39+"elec6"+""+41+41+440+0+0+0+0+4+3+"-"+"+"+2.6+50+2</definedName>
    <definedName function="false" hidden="false" localSheetId="5" name="ZF290" vbProcedure="false">DCF!$J$39+"elec7"+""+41+41+440+0+0+0+0+4+3+"-"+"+"+2.6+50+2</definedName>
    <definedName function="false" hidden="false" localSheetId="5" name="ZF291" vbProcedure="false">DCF!$K$39+"elec8"+""+41+41+440+0+0+0+0+4+3+"-"+"+"+2.6+50+2</definedName>
    <definedName function="false" hidden="false" localSheetId="5" name="ZF292" vbProcedure="false">DCF!$L$39+"elec9"+""+41+41+440+0+0+0+0+4+3+"-"+"+"+2.6+50+2</definedName>
    <definedName function="false" hidden="false" localSheetId="5" name="ZF293" vbProcedure="false">DCF!$M$39+"elec10"+""+41+41+440+0+0+0+0+4+3+"-"+"+"+2.6+50+2</definedName>
    <definedName function="false" hidden="false" localSheetId="5" name="ZF294" vbProcedure="false">DCF!$N$39+"elec11"+""+41+41+440+0+0+0+0+4+3+"-"+"+"+2.6+50+2</definedName>
    <definedName function="false" hidden="false" localSheetId="5" name="ZF295" vbProcedure="false">DCF!$O$39+"elec12"+""+41+41+440+0+0+0+0+4+3+"-"+"+"+2.6+50+2</definedName>
    <definedName function="false" hidden="false" localSheetId="5" name="ZF296" vbProcedure="false">DCF!$P$39+"elec13"+""+41+41+440+0+0+0+0+4+3+"-"+"+"+2.6+50+2</definedName>
    <definedName function="false" hidden="false" localSheetId="5" name="ZF297" vbProcedure="false">DCF!$Q$39+"elec14"+""+41+41+440+0+0+0+0+4+3+"-"+"+"+2.6+50+2</definedName>
    <definedName function="false" hidden="false" localSheetId="5" name="ZF298" vbProcedure="false">DCF!$R$39+"elec15"+""+41+41+440+0+0+0+0+4+3+"-"+"+"+2.6+50+2</definedName>
    <definedName function="false" hidden="false" localSheetId="5" name="ZF299" vbProcedure="false">DCF!$S$39+"elec16"+""+41+41+440+0+0+0+0+4+3+"-"+"+"+2.6+50+2</definedName>
    <definedName function="false" hidden="false" localSheetId="5" name="ZF300" vbProcedure="false">DCF!$T$39+"elec17"+""+41+41+440+0+0+0+0+4+3+"-"+"+"+2.6+50+2</definedName>
    <definedName function="false" hidden="false" localSheetId="5" name="ZF301" vbProcedure="false">DCF!$U$39+"elec18"+""+41+41+440+0+0+0+0+4+3+"-"+"+"+2.6+50+2</definedName>
    <definedName function="false" hidden="false" localSheetId="5" name="ZF302" vbProcedure="false">DCF!$V$39+"elec19"+""+41+41+440+0+0+0+0+4+3+"-"+"+"+2.6+50+2</definedName>
    <definedName function="false" hidden="false" localSheetId="5" name="ZF303" vbProcedure="false">DCF!$W$39+"elec20"+""+41+41+440+0+0+0+0+4+3+"-"+"+"+2.6+50+2</definedName>
    <definedName function="false" hidden="false" localSheetId="5" name="ZF304" vbProcedure="false">DCF!$X$39+"elec21"+""+41+41+440+0+0+0+0+4+3+"-"+"+"+2.6+50+2</definedName>
    <definedName function="false" hidden="false" localSheetId="5" name="ZF305" vbProcedure="false">DCF!$Y$39+"elec22"+""+41+41+440+0+0+0+0+4+3+"-"+"+"+2.6+50+2</definedName>
    <definedName function="false" hidden="false" localSheetId="5" name="ZF306" vbProcedure="false">DCF!$Z$39+"elec23"+""+41+41+440+0+0+0+0+4+3+"-"+"+"+2.6+50+2</definedName>
    <definedName function="false" hidden="false" localSheetId="5" name="ZF307" vbProcedure="false">DCF!$AA$39+"elec24"+""+41+41+440+0+0+0+0+4+3+"-"+"+"+2.6+50+2</definedName>
    <definedName function="false" hidden="false" localSheetId="5" name="ZF308" vbProcedure="false">DCF!$AB$39+"elec25"+""+41+41+440+0+0+0+0+4+3+"-"+"+"+2.6+50+2</definedName>
    <definedName function="false" hidden="false" localSheetId="5" name="ZF309" vbProcedure="false">DCF!$D$33+"fv1"+""+769+769+440+0+0+0+0+4+3+"-"+"+"+2.6+50+2</definedName>
    <definedName function="false" hidden="false" localSheetId="5" name="ZF310" vbProcedure="false">DCF!$E$33+"fv2"+""+769+769+440+0+0+0+0+4+3+"-"+"+"+2.6+50+2</definedName>
    <definedName function="false" hidden="false" localSheetId="5" name="ZF311" vbProcedure="false">DCF!$F$33+"fv3"+""+769+769+440+0+0+0+0+4+3+"-"+"+"+2.6+50+2</definedName>
    <definedName function="false" hidden="false" localSheetId="5" name="ZF312" vbProcedure="false">DCF!$G$33+"fv4"+""+769+769+440+0+0+0+0+4+3+"-"+"+"+2.6+50+2</definedName>
    <definedName function="false" hidden="false" localSheetId="5" name="ZF313" vbProcedure="false">DCF!$H$33+"fv5"+""+769+769+440+0+0+0+0+4+3+"-"+"+"+2.6+50+2</definedName>
    <definedName function="false" hidden="false" localSheetId="5" name="ZF314" vbProcedure="false">DCF!$I$33+"fv6"+""+769+769+440+0+0+0+0+4+3+"-"+"+"+2.6+50+2</definedName>
    <definedName function="false" hidden="false" localSheetId="5" name="ZF315" vbProcedure="false">DCF!$J$33+"fv7"+""+769+769+440+0+0+0+0+4+3+"-"+"+"+2.6+50+2</definedName>
    <definedName function="false" hidden="false" localSheetId="5" name="ZF316" vbProcedure="false">DCF!$K$33+"fv8"+""+769+769+440+0+0+0+0+4+3+"-"+"+"+2.6+50+2</definedName>
    <definedName function="false" hidden="false" localSheetId="5" name="ZF317" vbProcedure="false">DCF!$L$33+"fv9"+""+769+769+440+0+0+0+0+4+3+"-"+"+"+2.6+50+2</definedName>
    <definedName function="false" hidden="false" localSheetId="5" name="ZF318" vbProcedure="false">DCF!$M$33+"fv10"+""+769+769+440+0+0+0+0+4+3+"-"+"+"+2.6+50+2</definedName>
    <definedName function="false" hidden="false" localSheetId="5" name="ZF319" vbProcedure="false">DCF!$N$33+"fv11"+""+769+769+440+0+0+0+0+4+3+"-"+"+"+2.6+50+2</definedName>
    <definedName function="false" hidden="false" localSheetId="5" name="ZF320" vbProcedure="false">DCF!$O$33+"fv12"+""+769+769+440+0+0+0+0+4+3+"-"+"+"+2.6+50+2</definedName>
    <definedName function="false" hidden="false" localSheetId="5" name="ZF321" vbProcedure="false">DCF!$P$33+"fv13"+""+769+769+440+0+0+0+0+4+3+"-"+"+"+2.6+50+2</definedName>
    <definedName function="false" hidden="false" localSheetId="5" name="ZF322" vbProcedure="false">DCF!$Q$33+"fv14"+""+769+769+440+0+0+0+0+4+3+"-"+"+"+2.6+50+2</definedName>
    <definedName function="false" hidden="false" localSheetId="5" name="ZF323" vbProcedure="false">DCF!$R$33+"fv15"+""+769+769+440+0+0+0+0+4+3+"-"+"+"+2.6+50+2</definedName>
    <definedName function="false" hidden="false" localSheetId="7" name="ZA0" vbProcedure="false">"Crystal Ball Data : Ver. 4.0.3"</definedName>
    <definedName function="false" hidden="false" localSheetId="7" name="ZA0F" vbProcedure="false">15+114</definedName>
    <definedName function="false" hidden="false" localSheetId="7" name="ZA0T" vbProcedure="false">9919900+0</definedName>
    <definedName function="false" hidden="false" localSheetId="7" name="ZF100" vbProcedure="false">interest!$N$7+"int1"+""+41+41+440+0+0+0+0+4+3+"-"+"+"+2.6+50+2</definedName>
    <definedName function="false" hidden="false" localSheetId="7" name="ZF101" vbProcedure="false">interest!$N$15+"int2"+""+41+41+440+0+0+0+0+4+3+"-"+"+"+2.6+50+2</definedName>
    <definedName function="false" hidden="false" localSheetId="7" name="ZF102" vbProcedure="false">interest!$N$23+"int3"+""+41+41+440+0+0+0+0+4+3+"-"+"+"+2.6+50+2</definedName>
    <definedName function="false" hidden="false" localSheetId="7" name="ZF103" vbProcedure="false">interest!$N$31+"int4"+""+41+41+440+0+0+0+0+4+3+"-"+"+"+2.6+50+2</definedName>
    <definedName function="false" hidden="false" localSheetId="7" name="ZF104" vbProcedure="false">interest!$N$39+"int5"+""+41+41+440+0+0+0+0+4+3+"-"+"+"+2.6+50+2</definedName>
    <definedName function="false" hidden="false" localSheetId="7" name="ZF105" vbProcedure="false">interest!$N$47+"int6"+""+41+41+440+0+0+0+0+4+3+"-"+"+"+2.6+50+2</definedName>
    <definedName function="false" hidden="false" localSheetId="7" name="ZF106" vbProcedure="false">interest!$N$55+"int7"+""+41+41+440+0+0+0+0+4+3+"-"+"+"+2.6+50+2</definedName>
    <definedName function="false" hidden="false" localSheetId="7" name="ZF107" vbProcedure="false">interest!$N$63+"int8"+""+41+41+440+0+0+0+0+4+3+"-"+"+"+2.6+50+2</definedName>
    <definedName function="false" hidden="false" localSheetId="7" name="ZF108" vbProcedure="false">interest!$N$71+"int9"+""+41+41+440+0+0+0+0+4+3+"-"+"+"+2.6+50+2</definedName>
    <definedName function="false" hidden="false" localSheetId="7" name="ZF109" vbProcedure="false">interest!$N$79+"int10"+""+41+41+440+0+0+0+0+4+3+"-"+"+"+2.6+50+2</definedName>
    <definedName function="false" hidden="false" localSheetId="7" name="ZF110" vbProcedure="false">interest!$N$87+"int11"+""+41+41+440+0+0+0+0+4+3+"-"+"+"+2.6+50+2</definedName>
    <definedName function="false" hidden="false" localSheetId="7" name="ZF111" vbProcedure="false">interest!$N$95+"int12"+""+41+41+440+0+0+0+0+4+3+"-"+"+"+2.6+50+2</definedName>
    <definedName function="false" hidden="false" localSheetId="7" name="ZF112" vbProcedure="false">interest!$N$103+"int13"+""+41+41+440+0+0+0+0+4+3+"-"+"+"+2.6+50+2</definedName>
    <definedName function="false" hidden="false" localSheetId="7" name="ZF113" vbProcedure="false">interest!$N$111+"int14"+""+41+41+440+0+0+0+0+4+3+"-"+"+"+2.6+50+2</definedName>
    <definedName function="false" hidden="false" localSheetId="7" name="ZF114" vbProcedure="false">interest!$N$119+"int15"+""+41+41+440+57+18+342+477+4+3+"-"+"+"+2.6+50+2</definedName>
    <definedName function="false" hidden="false" localSheetId="8" name="ZA0" vbProcedure="false">"Crystal Ball Data : Ver. 4.0.3"</definedName>
    <definedName function="false" hidden="false" localSheetId="8" name="ZA0A" vbProcedure="false">0+100</definedName>
    <definedName function="false" hidden="false" localSheetId="8" name="ZA0C" vbProcedure="false">0+0</definedName>
    <definedName function="false" hidden="false" localSheetId="8" name="ZA0D" vbProcedure="false">0+0</definedName>
    <definedName function="false" hidden="false" localSheetId="8" name="ZA0F" vbProcedure="false">0+132</definedName>
    <definedName function="false" hidden="false" localSheetId="8" name="ZA0T" vbProcedure="false">10117528+0</definedName>
    <definedName function="false" hidden="false" localSheetId="9" name="ZA0" vbProcedure="false">"Crystal Ball Data : Ver. 4.0.3"</definedName>
    <definedName function="false" hidden="false" localSheetId="9" name="ZA0F" vbProcedure="false">15+114</definedName>
    <definedName function="false" hidden="false" localSheetId="9" name="ZA0T" vbProcedure="false">10567893+0</definedName>
    <definedName function="false" hidden="false" localSheetId="9" name="ZF100" vbProcedure="false">Loanschd!$C$2+"Lint1"+""+41+41+440+0+0+0+0+4+3+"-"+"+"+2.6+50+2</definedName>
    <definedName function="false" hidden="false" localSheetId="9" name="ZF101" vbProcedure="false">Loanschd!$C$3+"Lint2"+""+41+41+440+0+0+0+0+4+3+"-"+"+"+2.6+50+2</definedName>
    <definedName function="false" hidden="false" localSheetId="9" name="ZF102" vbProcedure="false">Loanschd!$C$4+"Lint3"+""+41+41+440+0+0+0+0+4+3+"-"+"+"+2.6+50+2</definedName>
    <definedName function="false" hidden="false" localSheetId="9" name="ZF103" vbProcedure="false">Loanschd!$C$5+"Lint4"+""+41+41+440+0+0+0+0+4+3+"-"+"+"+2.6+50+2</definedName>
    <definedName function="false" hidden="false" localSheetId="9" name="ZF104" vbProcedure="false">Loanschd!$C$6+"Lint5"+""+41+41+440+0+0+0+0+4+3+"-"+"+"+2.6+50+2</definedName>
    <definedName function="false" hidden="false" localSheetId="9" name="ZF105" vbProcedure="false">Loanschd!$C$7+"Lint6"+""+41+41+440+0+0+0+0+4+3+"-"+"+"+2.6+50+2</definedName>
    <definedName function="false" hidden="false" localSheetId="9" name="ZF106" vbProcedure="false">Loanschd!$C$8+"Lint7"+""+41+41+440+0+0+0+0+4+3+"-"+"+"+2.6+50+2</definedName>
    <definedName function="false" hidden="false" localSheetId="9" name="ZF107" vbProcedure="false">Loanschd!$C$9+"Lint8"+""+41+41+440+0+0+0+0+4+3+"-"+"+"+2.6+50+2</definedName>
    <definedName function="false" hidden="false" localSheetId="9" name="ZF108" vbProcedure="false">Loanschd!$C$10+"Lint9"+""+41+41+440+0+0+0+0+4+3+"-"+"+"+2.6+50+2</definedName>
    <definedName function="false" hidden="false" localSheetId="9" name="ZF109" vbProcedure="false">Loanschd!$C$11+"Lint10"+""+41+41+440+0+0+0+0+4+3+"-"+"+"+2.6+50+2</definedName>
    <definedName function="false" hidden="false" localSheetId="9" name="ZF110" vbProcedure="false">Loanschd!$C$12+"Lint11"+""+41+41+440+0+0+0+0+4+3+"-"+"+"+2.6+50+2</definedName>
    <definedName function="false" hidden="false" localSheetId="9" name="ZF111" vbProcedure="false">Loanschd!$C$13+"Lint12"+""+41+41+440+0+0+0+0+4+3+"-"+"+"+2.6+50+2</definedName>
    <definedName function="false" hidden="false" localSheetId="9" name="ZF112" vbProcedure="false">Loanschd!$C$14+"Lint13"+""+41+41+440+0+0+0+0+4+3+"-"+"+"+2.6+50+2</definedName>
    <definedName function="false" hidden="false" localSheetId="9" name="ZF113" vbProcedure="false">Loanschd!$C$15+"Lint14"+""+41+41+440+0+0+0+0+4+3+"-"+"+"+2.6+50+2</definedName>
    <definedName function="false" hidden="false" localSheetId="9" name="ZF114" vbProcedure="false">Loanschd!$C$16+"Lint15"+""+41+41+440+0+0+0+0+4+3+"-"+"+"+2.6+50+2</definedName>
    <definedName function="false" hidden="false" localSheetId="10" name="ZA0" vbProcedure="false">"Crystal Ball Data : Ver. 4.0.3"</definedName>
    <definedName function="false" hidden="false" localSheetId="10" name="ZA0A" vbProcedure="false">180+297</definedName>
    <definedName function="false" hidden="false" localSheetId="10" name="ZA0C" vbProcedure="false">0+0</definedName>
    <definedName function="false" hidden="false" localSheetId="10" name="ZA0D" vbProcedure="false">0+0</definedName>
    <definedName function="false" hidden="false" localSheetId="10" name="ZA0F" vbProcedure="false">0+110</definedName>
    <definedName function="false" hidden="false" localSheetId="10" name="ZA0T" vbProcedure="false">9030352+0</definedName>
    <definedName function="false" hidden="false" localSheetId="10" name="ZA118" vbProcedure="false">loadfac!$B$3+"aJanuary"+1+85+5</definedName>
    <definedName function="false" hidden="false" localSheetId="10" name="ZA119" vbProcedure="false">loadfac!$B$4+"aB4"+1+85+5</definedName>
    <definedName function="false" hidden="false" localSheetId="10" name="ZA120" vbProcedure="false">loadfac!$B$5+"aB5"+1+85+5</definedName>
    <definedName function="false" hidden="false" localSheetId="10" name="ZA121" vbProcedure="false">loadfac!$B$6+"aB6"+1+85+5</definedName>
    <definedName function="false" hidden="false" localSheetId="10" name="ZA122" vbProcedure="false">loadfac!$B$7+"aB7"+1+85+5</definedName>
    <definedName function="false" hidden="false" localSheetId="10" name="ZA123" vbProcedure="false">loadfac!$B$8+"aB8"+1+85+5</definedName>
    <definedName function="false" hidden="false" localSheetId="10" name="ZA124" vbProcedure="false">loadfac!$B$9+"aB9"+1+85+5</definedName>
    <definedName function="false" hidden="false" localSheetId="10" name="ZA125" vbProcedure="false">loadfac!$B$10+"aB10"+1+85+5</definedName>
    <definedName function="false" hidden="false" localSheetId="10" name="ZA126" vbProcedure="false">loadfac!$B$11+"aB11"+1+85+5</definedName>
    <definedName function="false" hidden="false" localSheetId="10" name="ZA127" vbProcedure="false">loadfac!$B$12+"aB12"+1+85+5</definedName>
    <definedName function="false" hidden="false" localSheetId="10" name="ZA128" vbProcedure="false">loadfac!$D$3+"aMarch"+1+85+5</definedName>
    <definedName function="false" hidden="false" localSheetId="10" name="ZA129" vbProcedure="false">loadfac!$D$4+"aD4"+1+85+5</definedName>
    <definedName function="false" hidden="false" localSheetId="10" name="ZA130" vbProcedure="false">loadfac!$D$5+"aD5"+1+85+5</definedName>
    <definedName function="false" hidden="false" localSheetId="10" name="ZA131" vbProcedure="false">loadfac!$D$6+"aD6"+1+85+5</definedName>
    <definedName function="false" hidden="false" localSheetId="10" name="ZA132" vbProcedure="false">loadfac!$D$7+"aD7"+1+85+5</definedName>
    <definedName function="false" hidden="false" localSheetId="10" name="ZA133" vbProcedure="false">loadfac!$D$8+"aD8"+1+85+5</definedName>
    <definedName function="false" hidden="false" localSheetId="10" name="ZA134" vbProcedure="false">loadfac!$D$9+"aD9"+1+85+5</definedName>
    <definedName function="false" hidden="false" localSheetId="10" name="ZA135" vbProcedure="false">loadfac!$D$10+"aD10"+1+85+5</definedName>
    <definedName function="false" hidden="false" localSheetId="10" name="ZA136" vbProcedure="false">loadfac!$D$11+"aD11"+1+85+5</definedName>
    <definedName function="false" hidden="false" localSheetId="10" name="ZA137" vbProcedure="false">loadfac!$D$12+"aD12"+1+85+5</definedName>
    <definedName function="false" hidden="false" localSheetId="10" name="ZA138" vbProcedure="false">loadfac!$E$3+"aApril"+1+85+5</definedName>
    <definedName function="false" hidden="false" localSheetId="10" name="ZA139" vbProcedure="false">loadfac!$E$4+"aE4"+1+85+5</definedName>
    <definedName function="false" hidden="false" localSheetId="10" name="ZA140" vbProcedure="false">loadfac!$E$5+"aE5"+1+85+5</definedName>
    <definedName function="false" hidden="false" localSheetId="10" name="ZA141" vbProcedure="false">loadfac!$E$6+"aE6"+1+85+5</definedName>
    <definedName function="false" hidden="false" localSheetId="10" name="ZA142" vbProcedure="false">loadfac!$E$7+"aE7"+1+85+5</definedName>
    <definedName function="false" hidden="false" localSheetId="10" name="ZA143" vbProcedure="false">loadfac!$E$8+"aE8"+1+85+5</definedName>
    <definedName function="false" hidden="false" localSheetId="10" name="ZA144" vbProcedure="false">loadfac!$E$9+"aE9"+1+85+5</definedName>
    <definedName function="false" hidden="false" localSheetId="10" name="ZA145" vbProcedure="false">loadfac!$E$10+"aE10"+1+85+5</definedName>
    <definedName function="false" hidden="false" localSheetId="10" name="ZA146" vbProcedure="false">loadfac!$E$11+"aE11"+1+85+5</definedName>
    <definedName function="false" hidden="false" localSheetId="10" name="ZA147" vbProcedure="false">loadfac!$E$12+"aE12"+1+85+5</definedName>
    <definedName function="false" hidden="false" localSheetId="10" name="ZA148" vbProcedure="false">loadfac!$F$3+"aMay"+1+85+5</definedName>
    <definedName function="false" hidden="false" localSheetId="10" name="ZA149" vbProcedure="false">loadfac!$F$4+"aF4"+1+85+5</definedName>
    <definedName function="false" hidden="false" localSheetId="10" name="ZA150" vbProcedure="false">loadfac!$F$5+"aF5"+1+85+5</definedName>
    <definedName function="false" hidden="false" localSheetId="10" name="ZA151" vbProcedure="false">loadfac!$F$6+"aF6"+1+85+5</definedName>
    <definedName function="false" hidden="false" localSheetId="10" name="ZA152" vbProcedure="false">loadfac!$F$7+"aF7"+1+85+5</definedName>
    <definedName function="false" hidden="false" localSheetId="10" name="ZA153" vbProcedure="false">loadfac!$F$8+"aF8"+1+85+5</definedName>
    <definedName function="false" hidden="false" localSheetId="10" name="ZA154" vbProcedure="false">loadfac!$F$9+"aF9"+1+85+5</definedName>
    <definedName function="false" hidden="false" localSheetId="10" name="ZA155" vbProcedure="false">loadfac!$F$10+"aF10"+1+85+5</definedName>
    <definedName function="false" hidden="false" localSheetId="10" name="ZA156" vbProcedure="false">loadfac!$F$11+"aF11"+1+85+5</definedName>
    <definedName function="false" hidden="false" localSheetId="10" name="ZA157" vbProcedure="false">loadfac!$F$12+"aF12"+1+85+5</definedName>
    <definedName function="false" hidden="false" localSheetId="10" name="ZA158" vbProcedure="false">loadfac!$G$3+"aJune"+1+85+5</definedName>
    <definedName function="false" hidden="false" localSheetId="10" name="ZA159" vbProcedure="false">loadfac!$G$4+"aG4"+1+85+5</definedName>
    <definedName function="false" hidden="false" localSheetId="10" name="ZA160" vbProcedure="false">loadfac!$G$5+"aG5"+1+85+5</definedName>
    <definedName function="false" hidden="false" localSheetId="10" name="ZA161" vbProcedure="false">loadfac!$G$6+"aG6"+1+85+5</definedName>
    <definedName function="false" hidden="false" localSheetId="10" name="ZA162" vbProcedure="false">loadfac!$G$7+"aG7"+1+85+5</definedName>
    <definedName function="false" hidden="false" localSheetId="10" name="ZA163" vbProcedure="false">loadfac!$G$8+"aG8"+1+85+5</definedName>
    <definedName function="false" hidden="false" localSheetId="10" name="ZA164" vbProcedure="false">loadfac!$G$9+"aG9"+1+85+5</definedName>
    <definedName function="false" hidden="false" localSheetId="10" name="ZA165" vbProcedure="false">loadfac!$G$10+"aG10"+1+85+5</definedName>
    <definedName function="false" hidden="false" localSheetId="10" name="ZA166" vbProcedure="false">loadfac!$G$11+"aG11"+1+85+5</definedName>
    <definedName function="false" hidden="false" localSheetId="10" name="ZA167" vbProcedure="false">loadfac!$G$12+"aG12"+1+85+5</definedName>
    <definedName function="false" hidden="false" localSheetId="10" name="ZA168" vbProcedure="false">loadfac!$I$3+"aAugust"+1+85+5</definedName>
    <definedName function="false" hidden="false" localSheetId="10" name="ZA169" vbProcedure="false">loadfac!$I$4+"aI4"+1+85+5</definedName>
    <definedName function="false" hidden="false" localSheetId="10" name="ZA170" vbProcedure="false">loadfac!$I$5+"aI5"+1+85+5</definedName>
    <definedName function="false" hidden="false" localSheetId="10" name="ZA171" vbProcedure="false">loadfac!$I$6+"aI6"+1+85+5</definedName>
    <definedName function="false" hidden="false" localSheetId="10" name="ZA172" vbProcedure="false">loadfac!$I$7+"aI7"+1+85+5</definedName>
    <definedName function="false" hidden="false" localSheetId="10" name="ZA173" vbProcedure="false">loadfac!$I$8+"aI8"+1+85+5</definedName>
    <definedName function="false" hidden="false" localSheetId="10" name="ZA174" vbProcedure="false">loadfac!$I$9+"aI9"+1+85+5</definedName>
    <definedName function="false" hidden="false" localSheetId="10" name="ZA175" vbProcedure="false">loadfac!$I$10+"aI10"+1+85+5</definedName>
    <definedName function="false" hidden="false" localSheetId="10" name="ZA176" vbProcedure="false">loadfac!$I$11+"aI11"+1+85+5</definedName>
    <definedName function="false" hidden="false" localSheetId="10" name="ZA177" vbProcedure="false">loadfac!$I$12+"aI12"+1+85+5</definedName>
    <definedName function="false" hidden="false" localSheetId="10" name="ZA178" vbProcedure="false">loadfac!$L$3+"aNovember"+1+85+5</definedName>
    <definedName function="false" hidden="false" localSheetId="10" name="ZA179" vbProcedure="false">loadfac!$L$4+"aL4"+1+85+5</definedName>
    <definedName function="false" hidden="false" localSheetId="10" name="ZA180" vbProcedure="false">loadfac!$L$5+"aL5"+1+85+5</definedName>
    <definedName function="false" hidden="false" localSheetId="10" name="ZA181" vbProcedure="false">loadfac!$L$6+"aL6"+1+85+5</definedName>
    <definedName function="false" hidden="false" localSheetId="10" name="ZA182" vbProcedure="false">loadfac!$L$7+"aL7"+1+85+5</definedName>
    <definedName function="false" hidden="false" localSheetId="10" name="ZA183" vbProcedure="false">loadfac!$L$8+"aL8"+1+85+5</definedName>
    <definedName function="false" hidden="false" localSheetId="10" name="ZA184" vbProcedure="false">loadfac!$L$9+"aL9"+1+85+5</definedName>
    <definedName function="false" hidden="false" localSheetId="10" name="ZA185" vbProcedure="false">loadfac!$L$10+"aL10"+1+85+5</definedName>
    <definedName function="false" hidden="false" localSheetId="10" name="ZA186" vbProcedure="false">loadfac!$L$11+"aL11"+1+85+5</definedName>
    <definedName function="false" hidden="false" localSheetId="10" name="ZA187" vbProcedure="false">loadfac!$L$12+"aL12"+1+85+5</definedName>
    <definedName function="false" hidden="false" localSheetId="10" name="ZA188" vbProcedure="false">loadfac!$M$3+"aDecember"+1+85+5</definedName>
    <definedName function="false" hidden="false" localSheetId="10" name="ZA189" vbProcedure="false">loadfac!$M$4+"aM4"+1+85+5</definedName>
    <definedName function="false" hidden="false" localSheetId="10" name="ZA190" vbProcedure="false">loadfac!$M$5+"aM5"+1+85+5</definedName>
    <definedName function="false" hidden="false" localSheetId="10" name="ZA191" vbProcedure="false">loadfac!$M$6+"aM6"+1+85+5</definedName>
    <definedName function="false" hidden="false" localSheetId="10" name="ZA192" vbProcedure="false">loadfac!$M$7+"aM7"+1+85+5</definedName>
    <definedName function="false" hidden="false" localSheetId="10" name="ZA193" vbProcedure="false">loadfac!$M$8+"aM8"+1+85+5</definedName>
    <definedName function="false" hidden="false" localSheetId="10" name="ZA194" vbProcedure="false">loadfac!$M$9+"aM9"+1+85+5</definedName>
    <definedName function="false" hidden="false" localSheetId="10" name="ZA195" vbProcedure="false">loadfac!$M$10+"aM10"+1+85+5</definedName>
    <definedName function="false" hidden="false" localSheetId="10" name="ZA196" vbProcedure="false">loadfac!$M$11+"aM11"+1+85+5</definedName>
    <definedName function="false" hidden="false" localSheetId="10" name="ZA197" vbProcedure="false">loadfac!$M$12+"aM12"+1+85+5</definedName>
    <definedName function="false" hidden="false" localSheetId="10" name="ZA198" vbProcedure="false">loadfac!$C$3+"aFebruary"+1+85+5</definedName>
    <definedName function="false" hidden="false" localSheetId="10" name="ZA199" vbProcedure="false">loadfac!$C$4+"aC4"+1+85+5</definedName>
    <definedName function="false" hidden="false" localSheetId="10" name="ZA200" vbProcedure="false">loadfac!$C$5+"aC5"+1+85+5</definedName>
    <definedName function="false" hidden="false" localSheetId="10" name="ZA201" vbProcedure="false">loadfac!$C$6+"aC6"+1+85+5</definedName>
    <definedName function="false" hidden="false" localSheetId="10" name="ZA202" vbProcedure="false">loadfac!$C$7+"aC7"+1+85+5</definedName>
    <definedName function="false" hidden="false" localSheetId="10" name="ZA203" vbProcedure="false">loadfac!$C$8+"aC8"+1+85+5</definedName>
    <definedName function="false" hidden="false" localSheetId="10" name="ZA204" vbProcedure="false">loadfac!$C$9+"aC9"+1+85+5</definedName>
    <definedName function="false" hidden="false" localSheetId="10" name="ZA205" vbProcedure="false">loadfac!$C$10+"aC10"+1+85+5</definedName>
    <definedName function="false" hidden="false" localSheetId="10" name="ZA206" vbProcedure="false">loadfac!$C$11+"aC11"+1+85+5</definedName>
    <definedName function="false" hidden="false" localSheetId="10" name="ZA207" vbProcedure="false">loadfac!$C$12+"aC12"+1+85+5</definedName>
    <definedName function="false" hidden="false" localSheetId="10" name="ZA208" vbProcedure="false">loadfac!$H$3+"aJuly"+1+85+5</definedName>
    <definedName function="false" hidden="false" localSheetId="10" name="ZA209" vbProcedure="false">loadfac!$H$4+"aH4"+1+85+5</definedName>
    <definedName function="false" hidden="false" localSheetId="10" name="ZA210" vbProcedure="false">loadfac!$H$5+"aH5"+1+85+5</definedName>
    <definedName function="false" hidden="false" localSheetId="10" name="ZA211" vbProcedure="false">loadfac!$H$6+"aH6"+1+85+5</definedName>
    <definedName function="false" hidden="false" localSheetId="10" name="ZA212" vbProcedure="false">loadfac!$H$7+"aH7"+1+85+5</definedName>
    <definedName function="false" hidden="false" localSheetId="10" name="ZA213" vbProcedure="false">loadfac!$H$8+"aH8"+1+85+5</definedName>
    <definedName function="false" hidden="false" localSheetId="10" name="ZA214" vbProcedure="false">loadfac!$H$9+"aH9"+1+85+5</definedName>
    <definedName function="false" hidden="false" localSheetId="10" name="ZA215" vbProcedure="false">loadfac!$H$10+"aH10"+1+85+5</definedName>
    <definedName function="false" hidden="false" localSheetId="10" name="ZA216" vbProcedure="false">loadfac!$H$11+"aH11"+1+85+5</definedName>
    <definedName function="false" hidden="false" localSheetId="10" name="ZA217" vbProcedure="false">loadfac!$H$12+"aH12"+1+85+5</definedName>
    <definedName function="false" hidden="false" localSheetId="10" name="ZA218" vbProcedure="false">loadfac!$J$3+"aSeptember"+1+85+5</definedName>
    <definedName function="false" hidden="false" localSheetId="10" name="ZA219" vbProcedure="false">loadfac!$K$3+"aOctober"+1+85+5</definedName>
    <definedName function="false" hidden="false" localSheetId="10" name="ZA220" vbProcedure="false">loadfac!$J$4+"aJ4"+1+85+5</definedName>
    <definedName function="false" hidden="false" localSheetId="10" name="ZA221" vbProcedure="false">loadfac!$K$4+"aK4"+1+85+5</definedName>
    <definedName function="false" hidden="false" localSheetId="10" name="ZA222" vbProcedure="false">loadfac!$J$5+"aJ5"+1+85+5</definedName>
    <definedName function="false" hidden="false" localSheetId="10" name="ZA223" vbProcedure="false">loadfac!$K$5+"aK5"+1+85+5</definedName>
    <definedName function="false" hidden="false" localSheetId="10" name="ZA224" vbProcedure="false">loadfac!$J$6+"aJ6"+1+85+5</definedName>
    <definedName function="false" hidden="false" localSheetId="10" name="ZA225" vbProcedure="false">loadfac!$K$6+"aK6"+1+85+5</definedName>
    <definedName function="false" hidden="false" localSheetId="10" name="ZA226" vbProcedure="false">loadfac!$J$7+"aJ7"+1+85+5</definedName>
    <definedName function="false" hidden="false" localSheetId="10" name="ZA227" vbProcedure="false">loadfac!$K$7+"aK7"+1+85+5</definedName>
    <definedName function="false" hidden="false" localSheetId="10" name="ZA228" vbProcedure="false">loadfac!$J$8+"aJ8"+1+85+5</definedName>
    <definedName function="false" hidden="false" localSheetId="10" name="ZA229" vbProcedure="false">loadfac!$K$8+"aK8"+1+85+5</definedName>
    <definedName function="false" hidden="false" localSheetId="10" name="ZA230" vbProcedure="false">loadfac!$J$9+"aJ9"+1+85+5</definedName>
    <definedName function="false" hidden="false" localSheetId="10" name="ZA231" vbProcedure="false">loadfac!$K$9+"aK9"+1+85+5</definedName>
    <definedName function="false" hidden="false" localSheetId="10" name="ZA232" vbProcedure="false">loadfac!$J$10+"aJ10"+1+85+5</definedName>
    <definedName function="false" hidden="false" localSheetId="10" name="ZA233" vbProcedure="false">loadfac!$K$10+"aK10"+1+85+5</definedName>
    <definedName function="false" hidden="false" localSheetId="10" name="ZA234" vbProcedure="false">loadfac!$J$11+"aJ11"+1+85+5</definedName>
    <definedName function="false" hidden="false" localSheetId="10" name="ZA235" vbProcedure="false">loadfac!$K$11+"aK11"+1+85+5</definedName>
    <definedName function="false" hidden="false" localSheetId="10" name="ZA236" vbProcedure="false">loadfac!$J$12+"aJ12"+1+85+5</definedName>
    <definedName function="false" hidden="false" localSheetId="10" name="ZA237" vbProcedure="false">loadfac!$K$12+"aK12"+1+85+5</definedName>
    <definedName function="false" hidden="false" localSheetId="10" name="ZA238" vbProcedure="false">loadfac!$B$13+"aB13"+1+85+5</definedName>
    <definedName function="false" hidden="false" localSheetId="10" name="ZA239" vbProcedure="false">loadfac!$C$13+"aC13"+1+85+5</definedName>
    <definedName function="false" hidden="false" localSheetId="10" name="ZA240" vbProcedure="false">loadfac!$D$13+"aD13"+1+85+5</definedName>
    <definedName function="false" hidden="false" localSheetId="10" name="ZA241" vbProcedure="false">loadfac!$E$13+"aE13"+1+85+5</definedName>
    <definedName function="false" hidden="false" localSheetId="10" name="ZA242" vbProcedure="false">loadfac!$F$13+"aF13"+1+85+5</definedName>
    <definedName function="false" hidden="false" localSheetId="10" name="ZA243" vbProcedure="false">loadfac!$G$13+"aG13"+1+85+5</definedName>
    <definedName function="false" hidden="false" localSheetId="10" name="ZA244" vbProcedure="false">loadfac!$H$13+"aH13"+1+85+5</definedName>
    <definedName function="false" hidden="false" localSheetId="10" name="ZA245" vbProcedure="false">loadfac!$I$13+"aI13"+1+85+5</definedName>
    <definedName function="false" hidden="false" localSheetId="10" name="ZA246" vbProcedure="false">loadfac!$J$13+"aJ13"+1+85+5</definedName>
    <definedName function="false" hidden="false" localSheetId="10" name="ZA247" vbProcedure="false">loadfac!$K$13+"aK13"+1+85+5</definedName>
    <definedName function="false" hidden="false" localSheetId="10" name="ZA248" vbProcedure="false">loadfac!$L$13+"aL13"+1+85+5</definedName>
    <definedName function="false" hidden="false" localSheetId="10" name="ZA249" vbProcedure="false">loadfac!$M$13+"aM13"+1+85+5</definedName>
    <definedName function="false" hidden="false" localSheetId="10" name="ZA250" vbProcedure="false">loadfac!$B$14+"aB14"+1+85+5</definedName>
    <definedName function="false" hidden="false" localSheetId="10" name="ZA251" vbProcedure="false">loadfac!$C$14+"aC14"+1+85+5</definedName>
    <definedName function="false" hidden="false" localSheetId="10" name="ZA252" vbProcedure="false">loadfac!$D$14+"aD14"+1+85+5</definedName>
    <definedName function="false" hidden="false" localSheetId="10" name="ZA253" vbProcedure="false">loadfac!$E$14+"aE14"+1+85+5</definedName>
    <definedName function="false" hidden="false" localSheetId="10" name="ZA254" vbProcedure="false">loadfac!$F$14+"aF14"+1+85+5</definedName>
    <definedName function="false" hidden="false" localSheetId="10" name="ZA255" vbProcedure="false">loadfac!$G$14+"aG14"+1+85+5</definedName>
    <definedName function="false" hidden="false" localSheetId="10" name="ZA256" vbProcedure="false">loadfac!$H$14+"aH14"+1+85+5</definedName>
    <definedName function="false" hidden="false" localSheetId="10" name="ZA257" vbProcedure="false">loadfac!$I$14+"aI14"+1+85+5</definedName>
    <definedName function="false" hidden="false" localSheetId="10" name="ZA258" vbProcedure="false">loadfac!$J$14+"aJ14"+1+85+5</definedName>
    <definedName function="false" hidden="false" localSheetId="10" name="ZA259" vbProcedure="false">loadfac!$K$14+"aK14"+1+85+5</definedName>
    <definedName function="false" hidden="false" localSheetId="10" name="ZA260" vbProcedure="false">loadfac!$L$14+"aL14"+1+85+5</definedName>
    <definedName function="false" hidden="false" localSheetId="10" name="ZA261" vbProcedure="false">loadfac!$M$14+"aM14"+1+85+5</definedName>
    <definedName function="false" hidden="false" localSheetId="10" name="ZA262" vbProcedure="false">loadfac!$B$15+"aB15"+1+85+5</definedName>
    <definedName function="false" hidden="false" localSheetId="10" name="ZA263" vbProcedure="false">loadfac!$C$15+"aC15"+1+85+5</definedName>
    <definedName function="false" hidden="false" localSheetId="10" name="ZA264" vbProcedure="false">loadfac!$D$15+"aD15"+1+85+5</definedName>
    <definedName function="false" hidden="false" localSheetId="10" name="ZA265" vbProcedure="false">loadfac!$E$15+"aE15"+1+85+5</definedName>
    <definedName function="false" hidden="false" localSheetId="10" name="ZA266" vbProcedure="false">loadfac!$F$15+"aF15"+1+85+5</definedName>
    <definedName function="false" hidden="false" localSheetId="10" name="ZA267" vbProcedure="false">loadfac!$G$15+"aG15"+1+85+5</definedName>
    <definedName function="false" hidden="false" localSheetId="10" name="ZA268" vbProcedure="false">loadfac!$H$15+"aH15"+1+85+5</definedName>
    <definedName function="false" hidden="false" localSheetId="10" name="ZA269" vbProcedure="false">loadfac!$I$15+"aI15"+1+85+5</definedName>
    <definedName function="false" hidden="false" localSheetId="10" name="ZA270" vbProcedure="false">loadfac!$J$15+"aJ15"+1+85+5</definedName>
    <definedName function="false" hidden="false" localSheetId="10" name="ZA271" vbProcedure="false">loadfac!$K$15+"aK15"+1+85+5</definedName>
    <definedName function="false" hidden="false" localSheetId="10" name="ZA272" vbProcedure="false">loadfac!$L$15+"aL15"+1+85+5</definedName>
    <definedName function="false" hidden="false" localSheetId="10" name="ZA273" vbProcedure="false">loadfac!$M$15+"aM15"+1+85+5</definedName>
    <definedName function="false" hidden="false" localSheetId="10" name="ZA274" vbProcedure="false">loadfac!$B$16+"aB16"+1+85+5</definedName>
    <definedName function="false" hidden="false" localSheetId="10" name="ZA275" vbProcedure="false">loadfac!$C$16+"aC16"+1+85+5</definedName>
    <definedName function="false" hidden="false" localSheetId="10" name="ZA276" vbProcedure="false">loadfac!$D$16+"aD16"+1+85+5</definedName>
    <definedName function="false" hidden="false" localSheetId="10" name="ZA277" vbProcedure="false">loadfac!$E$16+"aE16"+1+85+5</definedName>
    <definedName function="false" hidden="false" localSheetId="10" name="ZA278" vbProcedure="false">loadfac!$F$16+"aF16"+1+85+5</definedName>
    <definedName function="false" hidden="false" localSheetId="10" name="ZA279" vbProcedure="false">loadfac!$G$16+"aG16"+1+85+5</definedName>
    <definedName function="false" hidden="false" localSheetId="10" name="ZA280" vbProcedure="false">loadfac!$H$16+"aH16"+1+85+5</definedName>
    <definedName function="false" hidden="false" localSheetId="10" name="ZA281" vbProcedure="false">loadfac!$I$16+"aI16"+1+85+5</definedName>
    <definedName function="false" hidden="false" localSheetId="10" name="ZA282" vbProcedure="false">loadfac!$J$16+"aJ16"+1+85+5</definedName>
    <definedName function="false" hidden="false" localSheetId="10" name="ZA283" vbProcedure="false">loadfac!$K$16+"aK16"+1+85+5</definedName>
    <definedName function="false" hidden="false" localSheetId="10" name="ZA284" vbProcedure="false">loadfac!$L$16+"aL16"+1+85+5</definedName>
    <definedName function="false" hidden="false" localSheetId="10" name="ZA285" vbProcedure="false">loadfac!$M$16+"aM16"+1+85+5</definedName>
    <definedName function="false" hidden="false" localSheetId="10" name="ZA286" vbProcedure="false">loadfac!$B$17+"aB17"+1+85+5</definedName>
    <definedName function="false" hidden="false" localSheetId="10" name="ZA287" vbProcedure="false">loadfac!$C$17+"aC17"+1+85+5</definedName>
    <definedName function="false" hidden="false" localSheetId="10" name="ZA288" vbProcedure="false">loadfac!$D$17+"aD17"+1+85+5</definedName>
    <definedName function="false" hidden="false" localSheetId="10" name="ZA289" vbProcedure="false">loadfac!$E$17+"aE17"+1+85+5</definedName>
    <definedName function="false" hidden="false" localSheetId="10" name="ZA290" vbProcedure="false">loadfac!$F$17+"aF17"+1+85+5</definedName>
    <definedName function="false" hidden="false" localSheetId="10" name="ZA291" vbProcedure="false">loadfac!$G$17+"aG17"+1+85+5</definedName>
    <definedName function="false" hidden="false" localSheetId="10" name="ZA292" vbProcedure="false">loadfac!$H$17+"aH17"+1+85+5</definedName>
    <definedName function="false" hidden="false" localSheetId="10" name="ZA293" vbProcedure="false">loadfac!$I$17+"aI17"+1+85+5</definedName>
    <definedName function="false" hidden="false" localSheetId="10" name="ZA294" vbProcedure="false">loadfac!$J$17+"aJ17"+1+85+5</definedName>
    <definedName function="false" hidden="false" localSheetId="10" name="ZA295" vbProcedure="false">loadfac!$K$17+"aK17"+1+85+5</definedName>
    <definedName function="false" hidden="false" localSheetId="10" name="ZA296" vbProcedure="false">loadfac!$L$17+"aL17"+1+85+5</definedName>
    <definedName function="false" hidden="false" localSheetId="10" name="ZA297" vbProcedure="false">loadfac!$M$17+"aM17"+1+85+5</definedName>
    <definedName function="false" hidden="false" localSheetId="11" name="ZA0" vbProcedure="false">"Crystal Ball Data : Ver. 4.0.3"</definedName>
    <definedName function="false" hidden="false" localSheetId="11" name="ZA0A" vbProcedure="false">569+668</definedName>
    <definedName function="false" hidden="false" localSheetId="11" name="ZA0C" vbProcedure="false">0+0</definedName>
    <definedName function="false" hidden="false" localSheetId="11" name="ZA0D" vbProcedure="false">0+0</definedName>
    <definedName function="false" hidden="false" localSheetId="11" name="ZA0F" vbProcedure="false">15+117</definedName>
    <definedName function="false" hidden="false" localSheetId="11" name="ZA0T" vbProcedure="false">8206867+0</definedName>
    <definedName function="false" hidden="false" localSheetId="11" name="ZA100" vbProcedure="false">forwcurv!$E$10+"pBE10"+17153+0.16+0.2</definedName>
    <definedName function="false" hidden="false" localSheetId="11" name="ZA101" vbProcedure="false">forwcurv!$E$11+"pBE11"+769+0.16+0.2</definedName>
    <definedName function="false" hidden="false" localSheetId="11" name="ZA102" vbProcedure="false">forwcurv!$E$12+"pBE12"+769+0.16+0.2</definedName>
    <definedName function="false" hidden="false" localSheetId="11" name="ZA103" vbProcedure="false">forwcurv!$E$13+"pBE13"+769+0.16+0.2</definedName>
    <definedName function="false" hidden="false" localSheetId="11" name="ZA104" vbProcedure="false">forwcurv!$E$14+"pBE14"+769+0.16+0.2</definedName>
    <definedName function="false" hidden="false" localSheetId="11" name="ZA105" vbProcedure="false">forwcurv!$E$15+"pBE15"+769+0.16+0.2</definedName>
    <definedName function="false" hidden="false" localSheetId="11" name="ZA106" vbProcedure="false">forwcurv!$E$16+"pBE16"+769+0.16+0.2</definedName>
    <definedName function="false" hidden="false" localSheetId="11" name="ZA107" vbProcedure="false">forwcurv!$E$17+"pBE17"+769+0.16+0.2</definedName>
    <definedName function="false" hidden="false" localSheetId="11" name="ZA108" vbProcedure="false">forwcurv!$E$18+"pBE18"+769+0.16+0.2</definedName>
    <definedName function="false" hidden="false" localSheetId="11" name="ZA109" vbProcedure="false">forwcurv!$E$19+"pBE19"+769+0.16+0.2</definedName>
    <definedName function="false" hidden="false" localSheetId="11" name="ZA110" vbProcedure="false">forwcurv!$E$20+"pBE20"+769+0.16+0.2</definedName>
    <definedName function="false" hidden="false" localSheetId="11" name="ZA111" vbProcedure="false">forwcurv!$E$21+"pBE21"+769+0.16+0.2</definedName>
    <definedName function="false" hidden="false" localSheetId="11" name="ZA112" vbProcedure="false">forwcurv!$E$22+"pBE22"+769+0.16+0.2</definedName>
    <definedName function="false" hidden="false" localSheetId="11" name="ZA113" vbProcedure="false">forwcurv!$E$23+"pBE23"+769+0.16+0.2</definedName>
    <definedName function="false" hidden="false" localSheetId="11" name="ZA114" vbProcedure="false">forwcurv!$E$24+"pBE24"+769+0.16+0.2</definedName>
    <definedName function="false" hidden="false" localSheetId="11" name="ZA115" vbProcedure="false">forwcurv!$E$25+"pBE25"+769+0.16+0.2</definedName>
    <definedName function="false" hidden="false" localSheetId="11" name="ZA116" vbProcedure="false">forwcurv!$E$26+"pBE26"+769+0.16+0.2</definedName>
    <definedName function="false" hidden="false" localSheetId="11" name="ZA117" vbProcedure="false">forwcurv!$E$27+"pBE27"+769+0.16+0.2</definedName>
    <definedName function="false" hidden="false" localSheetId="11" name="ZA118" vbProcedure="false">forwcurv!$E$28+"pBE28"+769+0.16+0.2</definedName>
    <definedName function="false" hidden="false" localSheetId="11" name="ZA119" vbProcedure="false">forwcurv!$E$29+"pBE29"+769+0.16+0.2</definedName>
    <definedName function="false" hidden="false" localSheetId="11" name="ZA120" vbProcedure="false">forwcurv!$E$30+"pBE30"+769+0.16+0.2</definedName>
    <definedName function="false" hidden="false" localSheetId="11" name="ZA121" vbProcedure="false">forwcurv!$E$31+"pBE31"+769+0.16+0.2</definedName>
    <definedName function="false" hidden="false" localSheetId="11" name="ZA122" vbProcedure="false">forwcurv!$E$32+"pBE32"+769+0.16+0.2</definedName>
    <definedName function="false" hidden="false" localSheetId="11" name="ZA123" vbProcedure="false">forwcurv!$E$33+"pBE33"+769+0.16+0.2</definedName>
    <definedName function="false" hidden="false" localSheetId="11" name="ZA124" vbProcedure="false">forwcurv!$E$34+"pBE34"+769+0.16+0.2</definedName>
    <definedName function="false" hidden="false" localSheetId="11" name="ZA125" vbProcedure="false">forwcurv!$E$35+"pBE35"+769+0.16+0.2</definedName>
    <definedName function="false" hidden="false" localSheetId="11" name="ZA126" vbProcedure="false">forwcurv!$E$36+"pBE36"+769+0.16+0.2</definedName>
    <definedName function="false" hidden="false" localSheetId="11" name="ZA127" vbProcedure="false">forwcurv!$E$37+"pBE37"+769+0.16+0.2</definedName>
    <definedName function="false" hidden="false" localSheetId="11" name="ZA128" vbProcedure="false">forwcurv!$E$38+"pBE38"+769+0.16+0.2</definedName>
    <definedName function="false" hidden="false" localSheetId="11" name="ZA129" vbProcedure="false">forwcurv!$E$39+"pBE39"+769+0.16+0.2</definedName>
    <definedName function="false" hidden="false" localSheetId="11" name="ZA130" vbProcedure="false">forwcurv!$E$40+"pBE40"+769+0.16+0.2</definedName>
    <definedName function="false" hidden="false" localSheetId="11" name="ZA131" vbProcedure="false">forwcurv!$E$41+"pBE41"+769+0.16+0.2</definedName>
    <definedName function="false" hidden="false" localSheetId="11" name="ZA132" vbProcedure="false">forwcurv!$E$42+"pBE42"+769+0.16+0.2</definedName>
    <definedName function="false" hidden="false" localSheetId="11" name="ZA133" vbProcedure="false">forwcurv!$E$43+"pBE43"+769+0.16+0.2</definedName>
    <definedName function="false" hidden="false" localSheetId="11" name="ZA134" vbProcedure="false">forwcurv!$E$44+"pBE44"+769+0.16+0.2</definedName>
    <definedName function="false" hidden="false" localSheetId="11" name="ZA135" vbProcedure="false">forwcurv!$E$45+"pBE45"+769+0.16+0.2</definedName>
    <definedName function="false" hidden="false" localSheetId="11" name="ZA136" vbProcedure="false">forwcurv!$E$46+"pBE46"+769+0.16+0.2</definedName>
    <definedName function="false" hidden="false" localSheetId="11" name="ZA137" vbProcedure="false">forwcurv!$E$47+"pBE47"+769+0.16+0.2</definedName>
    <definedName function="false" hidden="false" localSheetId="11" name="ZA138" vbProcedure="false">forwcurv!$E$48+"pBE48"+769+0.16+0.2</definedName>
    <definedName function="false" hidden="false" localSheetId="11" name="ZA139" vbProcedure="false">forwcurv!$E$49+"pBE49"+769+0.16+0.2</definedName>
    <definedName function="false" hidden="false" localSheetId="11" name="ZA140" vbProcedure="false">forwcurv!$E$50+"pBE50"+769+0.16+0.2</definedName>
    <definedName function="false" hidden="false" localSheetId="11" name="ZA141" vbProcedure="false">forwcurv!$E$51+"pBE51"+769+0.16+0.2</definedName>
    <definedName function="false" hidden="false" localSheetId="11" name="ZA142" vbProcedure="false">forwcurv!$E$52+"pBE52"+769+0.16+0.2</definedName>
    <definedName function="false" hidden="false" localSheetId="11" name="ZA143" vbProcedure="false">forwcurv!$E$53+"pBE53"+769+0.16+0.2</definedName>
    <definedName function="false" hidden="false" localSheetId="11" name="ZA144" vbProcedure="false">forwcurv!$E$54+"pBE54"+769+0.16+0.2</definedName>
    <definedName function="false" hidden="false" localSheetId="11" name="ZA145" vbProcedure="false">forwcurv!$E$55+"pBE55"+769+0.16+0.2</definedName>
    <definedName function="false" hidden="false" localSheetId="11" name="ZA146" vbProcedure="false">forwcurv!$E$56+"pBE56"+769+0.16+0.2</definedName>
    <definedName function="false" hidden="false" localSheetId="11" name="ZA147" vbProcedure="false">forwcurv!$E$57+"pBE57"+769+0.16+0.2</definedName>
    <definedName function="false" hidden="false" localSheetId="11" name="ZA148" vbProcedure="false">forwcurv!$E$58+"pBE58"+769+0.16+0.2</definedName>
    <definedName function="false" hidden="false" localSheetId="11" name="ZA149" vbProcedure="false">forwcurv!$E$59+"pBE59"+769+0.16+0.2</definedName>
    <definedName function="false" hidden="false" localSheetId="11" name="ZA150" vbProcedure="false">forwcurv!$E$60+"pBE60"+769+0.16+0.2</definedName>
    <definedName function="false" hidden="false" localSheetId="11" name="ZA151" vbProcedure="false">forwcurv!$E$61+"pBE61"+769+0.16+0.2</definedName>
    <definedName function="false" hidden="false" localSheetId="11" name="ZA152" vbProcedure="false">forwcurv!$E$62+"pBE62"+769+0.16+0.2</definedName>
    <definedName function="false" hidden="false" localSheetId="11" name="ZA153" vbProcedure="false">forwcurv!$E$63+"pBE63"+769+0.16+0.2</definedName>
    <definedName function="false" hidden="false" localSheetId="11" name="ZA154" vbProcedure="false">forwcurv!$E$64+"pBE64"+769+0.16+0.2</definedName>
    <definedName function="false" hidden="false" localSheetId="11" name="ZA155" vbProcedure="false">forwcurv!$E$65+"pBE65"+769+0.16+0.2</definedName>
    <definedName function="false" hidden="false" localSheetId="11" name="ZA156" vbProcedure="false">forwcurv!$E$66+"pBE66"+769+0.16+0.2</definedName>
    <definedName function="false" hidden="false" localSheetId="11" name="ZA157" vbProcedure="false">forwcurv!$E$67+"pBE67"+769+0.16+0.2</definedName>
    <definedName function="false" hidden="false" localSheetId="11" name="ZA158" vbProcedure="false">forwcurv!$E$68+"pBE68"+769+0.16+0.2</definedName>
    <definedName function="false" hidden="false" localSheetId="11" name="ZA159" vbProcedure="false">forwcurv!$E$69+"pBE69"+769+0.16+0.2</definedName>
    <definedName function="false" hidden="false" localSheetId="11" name="ZA160" vbProcedure="false">forwcurv!$E$70+"pBE70"+769+0.16+0.2</definedName>
    <definedName function="false" hidden="false" localSheetId="11" name="ZA161" vbProcedure="false">forwcurv!$E$71+"pBE71"+769+0.16+0.2</definedName>
    <definedName function="false" hidden="false" localSheetId="11" name="ZA162" vbProcedure="false">forwcurv!$E$72+"pBE72"+769+0.16+0.2</definedName>
    <definedName function="false" hidden="false" localSheetId="11" name="ZA163" vbProcedure="false">forwcurv!$E$73+"pBE73"+769+0.16+0.2</definedName>
    <definedName function="false" hidden="false" localSheetId="11" name="ZA164" vbProcedure="false">forwcurv!$E$74+"pBE74"+769+0.16+0.2</definedName>
    <definedName function="false" hidden="false" localSheetId="11" name="ZA165" vbProcedure="false">forwcurv!$E$75+"pBE75"+769+0.16+0.2</definedName>
    <definedName function="false" hidden="false" localSheetId="11" name="ZA166" vbProcedure="false">forwcurv!$E$76+"pBE76"+769+0.16+0.2</definedName>
    <definedName function="false" hidden="false" localSheetId="11" name="ZA167" vbProcedure="false">forwcurv!$E$77+"pBE77"+769+0.16+0.2</definedName>
    <definedName function="false" hidden="false" localSheetId="11" name="ZA168" vbProcedure="false">forwcurv!$E$78+"pBE78"+769+0.16+0.2</definedName>
    <definedName function="false" hidden="false" localSheetId="11" name="ZA169" vbProcedure="false">forwcurv!$E$79+"pBE79"+769+0.16+0.2</definedName>
    <definedName function="false" hidden="false" localSheetId="11" name="ZA170" vbProcedure="false">forwcurv!$E$80+"pBE80"+769+0.16+0.2</definedName>
    <definedName function="false" hidden="false" localSheetId="11" name="ZA171" vbProcedure="false">forwcurv!$E$81+"pBE81"+769+0.16+0.2</definedName>
    <definedName function="false" hidden="false" localSheetId="11" name="ZA172" vbProcedure="false">forwcurv!$E$82+"pBE82"+769+0.16+0.2</definedName>
    <definedName function="false" hidden="false" localSheetId="11" name="ZA173" vbProcedure="false">forwcurv!$E$83+"pBE83"+769+0.16+0.2</definedName>
    <definedName function="false" hidden="false" localSheetId="11" name="ZA174" vbProcedure="false">forwcurv!$E$84+"pBE84"+769+0.16+0.2</definedName>
    <definedName function="false" hidden="false" localSheetId="11" name="ZA175" vbProcedure="false">forwcurv!$E$85+"pBE85"+769+0.16+0.2</definedName>
    <definedName function="false" hidden="false" localSheetId="11" name="ZA176" vbProcedure="false">forwcurv!$E$86+"pBE86"+769+0.16+0.2</definedName>
    <definedName function="false" hidden="false" localSheetId="11" name="ZA177" vbProcedure="false">forwcurv!$E$87+"pBE87"+769+0.16+0.2</definedName>
    <definedName function="false" hidden="false" localSheetId="11" name="ZA178" vbProcedure="false">forwcurv!$E$88+"pBE88"+769+0.16+0.2</definedName>
    <definedName function="false" hidden="false" localSheetId="11" name="ZA179" vbProcedure="false">forwcurv!$E$89+"pBE89"+769+0.16+0.2</definedName>
    <definedName function="false" hidden="false" localSheetId="11" name="ZA180" vbProcedure="false">forwcurv!$E$90+"pBE90"+769+0.16+0.2</definedName>
    <definedName function="false" hidden="false" localSheetId="11" name="ZA181" vbProcedure="false">forwcurv!$E$91+"pBE91"+769+0.16+0.2</definedName>
    <definedName function="false" hidden="false" localSheetId="11" name="ZA182" vbProcedure="false">forwcurv!$E$92+"pBE92"+769+0.16+0.2</definedName>
    <definedName function="false" hidden="false" localSheetId="11" name="ZA183" vbProcedure="false">forwcurv!$E$93+"pBE93"+769+0.16+0.2</definedName>
    <definedName function="false" hidden="false" localSheetId="11" name="ZA184" vbProcedure="false">forwcurv!$E$94+"pBE94"+769+0.16+0.2</definedName>
    <definedName function="false" hidden="false" localSheetId="11" name="ZA185" vbProcedure="false">forwcurv!$E$95+"pBE95"+769+0.16+0.2</definedName>
    <definedName function="false" hidden="false" localSheetId="11" name="ZA186" vbProcedure="false">forwcurv!$E$96+"pBE96"+769+0.16+0.2</definedName>
    <definedName function="false" hidden="false" localSheetId="11" name="ZA187" vbProcedure="false">forwcurv!$E$97+"pBE97"+769+0.16+0.2</definedName>
    <definedName function="false" hidden="false" localSheetId="11" name="ZA188" vbProcedure="false">forwcurv!$E$98+"pBE98"+769+0.16+0.2</definedName>
    <definedName function="false" hidden="false" localSheetId="11" name="ZA189" vbProcedure="false">forwcurv!$E$99+"pBE99"+769+0.16+0.2</definedName>
    <definedName function="false" hidden="false" localSheetId="11" name="ZA190" vbProcedure="false">forwcurv!$E$100+"pBE100"+769+0.16+0.2</definedName>
    <definedName function="false" hidden="false" localSheetId="11" name="ZA191" vbProcedure="false">forwcurv!$E$101+"pBE101"+769+0.16+0.2</definedName>
    <definedName function="false" hidden="false" localSheetId="11" name="ZA192" vbProcedure="false">forwcurv!$E$102+"pBE102"+769+0.16+0.2</definedName>
    <definedName function="false" hidden="false" localSheetId="11" name="ZA193" vbProcedure="false">forwcurv!$E$103+"pBE103"+769+0.16+0.2</definedName>
    <definedName function="false" hidden="false" localSheetId="11" name="ZA194" vbProcedure="false">forwcurv!$E$104+"pBE104"+769+0.16+0.2</definedName>
    <definedName function="false" hidden="false" localSheetId="11" name="ZA195" vbProcedure="false">forwcurv!$E$105+"pBE105"+769+0.16+0.2</definedName>
    <definedName function="false" hidden="false" localSheetId="11" name="ZA196" vbProcedure="false">forwcurv!$E$106+"pBE106"+769+0.16+0.2</definedName>
    <definedName function="false" hidden="false" localSheetId="11" name="ZA197" vbProcedure="false">forwcurv!$E$107+"pBE107"+769+0.16+0.2</definedName>
    <definedName function="false" hidden="false" localSheetId="11" name="ZA198" vbProcedure="false">forwcurv!$E$108+"pBE108"+769+0.16+0.2</definedName>
    <definedName function="false" hidden="false" localSheetId="11" name="ZA199" vbProcedure="false">forwcurv!$E$109+"pBE109"+769+0.16+0.2</definedName>
    <definedName function="false" hidden="false" localSheetId="11" name="ZA200" vbProcedure="false">forwcurv!$E$110+"pBE110"+769+0.16+0.2</definedName>
    <definedName function="false" hidden="false" localSheetId="11" name="ZA201" vbProcedure="false">forwcurv!$E$111+"pBE111"+769+0.16+0.2</definedName>
    <definedName function="false" hidden="false" localSheetId="11" name="ZA202" vbProcedure="false">forwcurv!$E$112+"pBE112"+769+0.16+0.2</definedName>
    <definedName function="false" hidden="false" localSheetId="11" name="ZA203" vbProcedure="false">forwcurv!$E$113+"pBE113"+769+0.16+0.2</definedName>
    <definedName function="false" hidden="false" localSheetId="11" name="ZA204" vbProcedure="false">forwcurv!$E$114+"pBE114"+769+0.16+0.2</definedName>
    <definedName function="false" hidden="false" localSheetId="11" name="ZA205" vbProcedure="false">forwcurv!$E$115+"pBE115"+769+0.16+0.2</definedName>
    <definedName function="false" hidden="false" localSheetId="11" name="ZA206" vbProcedure="false">forwcurv!$E$116+"pBE116"+769+0.16+0.2</definedName>
    <definedName function="false" hidden="false" localSheetId="11" name="ZA207" vbProcedure="false">forwcurv!$E$117+"pBE117"+769+0.16+0.2</definedName>
    <definedName function="false" hidden="false" localSheetId="11" name="ZA208" vbProcedure="false">forwcurv!$E$118+"pBE118"+769+0.16+0.2</definedName>
    <definedName function="false" hidden="false" localSheetId="11" name="ZA209" vbProcedure="false">forwcurv!$E$119+"pBE119"+769+0.16+0.2</definedName>
    <definedName function="false" hidden="false" localSheetId="11" name="ZA210" vbProcedure="false">forwcurv!$E$120+"pBE120"+769+0.16+0.2</definedName>
    <definedName function="false" hidden="false" localSheetId="11" name="ZA211" vbProcedure="false">forwcurv!$E$121+"pBE121"+769+0.16+0.2</definedName>
    <definedName function="false" hidden="false" localSheetId="11" name="ZA212" vbProcedure="false">forwcurv!$E$122+"pBE122"+769+0.16+0.2</definedName>
    <definedName function="false" hidden="false" localSheetId="11" name="ZA213" vbProcedure="false">forwcurv!$E$123+"pBE123"+769+0.16+0.2</definedName>
    <definedName function="false" hidden="false" localSheetId="11" name="ZA214" vbProcedure="false">forwcurv!$E$124+"pBE124"+769+0.16+0.2</definedName>
    <definedName function="false" hidden="false" localSheetId="11" name="ZA215" vbProcedure="false">forwcurv!$E$125+"pBE125"+769+0.16+0.2</definedName>
    <definedName function="false" hidden="false" localSheetId="11" name="ZA216" vbProcedure="false">forwcurv!$E$126+"pBE126"+769+0.16+0.2</definedName>
    <definedName function="false" hidden="false" localSheetId="11" name="ZA217" vbProcedure="false">forwcurv!$E$127+"pBE127"+769+0.16+0.2</definedName>
    <definedName function="false" hidden="false" localSheetId="11" name="ZA218" vbProcedure="false">forwcurv!$E$128+"pBE128"+769+0.16+0.2</definedName>
    <definedName function="false" hidden="false" localSheetId="11" name="ZA219" vbProcedure="false">forwcurv!$E$129+"pBE129"+769+0.16+0.2</definedName>
    <definedName function="false" hidden="false" localSheetId="11" name="ZA220" vbProcedure="false">forwcurv!$E$130+"pBE130"+769+0.16+0.2</definedName>
    <definedName function="false" hidden="false" localSheetId="11" name="ZA221" vbProcedure="false">forwcurv!$E$131+"pBE131"+769+0.16+0.2</definedName>
    <definedName function="false" hidden="false" localSheetId="11" name="ZA222" vbProcedure="false">forwcurv!$E$132+"pBE132"+769+0.16+0.2</definedName>
    <definedName function="false" hidden="false" localSheetId="11" name="ZA223" vbProcedure="false">forwcurv!$E$133+"pBE133"+769+0.16+0.2</definedName>
    <definedName function="false" hidden="false" localSheetId="11" name="ZA224" vbProcedure="false">forwcurv!$E$134+"pBE134"+769+0.16+0.2</definedName>
    <definedName function="false" hidden="false" localSheetId="11" name="ZA225" vbProcedure="false">forwcurv!$E$135+"pBE135"+769+0.16+0.2</definedName>
    <definedName function="false" hidden="false" localSheetId="11" name="ZA226" vbProcedure="false">forwcurv!$E$136+"pBE136"+769+0.16+0.2</definedName>
    <definedName function="false" hidden="false" localSheetId="11" name="ZA227" vbProcedure="false">forwcurv!$E$137+"pBE137"+769+0.16+0.2</definedName>
    <definedName function="false" hidden="false" localSheetId="11" name="ZA228" vbProcedure="false">forwcurv!$E$138+"pBE138"+769+0.16+0.2</definedName>
    <definedName function="false" hidden="false" localSheetId="11" name="ZA229" vbProcedure="false">forwcurv!$E$139+"pBE139"+769+0.16+0.2</definedName>
    <definedName function="false" hidden="false" localSheetId="11" name="ZA230" vbProcedure="false">forwcurv!$E$140+"pBE140"+769+0.16+0.2</definedName>
    <definedName function="false" hidden="false" localSheetId="11" name="ZA231" vbProcedure="false">forwcurv!$E$141+"pBE141"+769+0.16+0.2</definedName>
    <definedName function="false" hidden="false" localSheetId="11" name="ZA232" vbProcedure="false">forwcurv!$E$142+"pBE142"+769+0.16+0.2</definedName>
    <definedName function="false" hidden="false" localSheetId="11" name="ZA233" vbProcedure="false">forwcurv!$E$143+"pBE143"+769+0.16+0.2</definedName>
    <definedName function="false" hidden="false" localSheetId="11" name="ZA234" vbProcedure="false">forwcurv!$E$144+"pBE144"+769+0.16+0.2</definedName>
    <definedName function="false" hidden="false" localSheetId="11" name="ZA235" vbProcedure="false">forwcurv!$E$145+"pBE145"+769+0.16+0.2</definedName>
    <definedName function="false" hidden="false" localSheetId="11" name="ZA236" vbProcedure="false">forwcurv!$E$146+"pBE146"+769+0.16+0.2</definedName>
    <definedName function="false" hidden="false" localSheetId="11" name="ZA237" vbProcedure="false">forwcurv!$E$147+"pBE147"+769+0.16+0.2</definedName>
    <definedName function="false" hidden="false" localSheetId="11" name="ZA238" vbProcedure="false">forwcurv!$E$148+"pBE148"+769+0.16+0.2</definedName>
    <definedName function="false" hidden="false" localSheetId="11" name="ZA239" vbProcedure="false">forwcurv!$E$149+"pBE149"+769+0.16+0.2</definedName>
    <definedName function="false" hidden="false" localSheetId="11" name="ZA240" vbProcedure="false">forwcurv!$E$150+"pBE150"+769+0.16+0.2</definedName>
    <definedName function="false" hidden="false" localSheetId="11" name="ZA241" vbProcedure="false">forwcurv!$E$151+"pBE151"+769+0.16+0.2</definedName>
    <definedName function="false" hidden="false" localSheetId="11" name="ZA242" vbProcedure="false">forwcurv!$E$152+"pBE152"+769+0.16+0.2</definedName>
    <definedName function="false" hidden="false" localSheetId="11" name="ZA243" vbProcedure="false">forwcurv!$E$153+"pBE153"+769+0.16+0.2</definedName>
    <definedName function="false" hidden="false" localSheetId="11" name="ZA244" vbProcedure="false">forwcurv!$E$154+"pBE154"+769+0.16+0.2</definedName>
    <definedName function="false" hidden="false" localSheetId="11" name="ZA245" vbProcedure="false">forwcurv!$E$155+"pBE155"+769+0.16+0.2</definedName>
    <definedName function="false" hidden="false" localSheetId="11" name="ZA246" vbProcedure="false">forwcurv!$E$156+"pBE156"+769+0.16+0.2</definedName>
    <definedName function="false" hidden="false" localSheetId="11" name="ZA247" vbProcedure="false">forwcurv!$E$157+"pBE157"+769+0.16+0.2</definedName>
    <definedName function="false" hidden="false" localSheetId="11" name="ZA248" vbProcedure="false">forwcurv!$E$158+"pBE158"+769+0.16+0.2</definedName>
    <definedName function="false" hidden="false" localSheetId="11" name="ZA249" vbProcedure="false">forwcurv!$E$159+"pBE159"+769+0.16+0.2</definedName>
    <definedName function="false" hidden="false" localSheetId="11" name="ZA250" vbProcedure="false">forwcurv!$E$160+"pBE160"+769+0.16+0.2</definedName>
    <definedName function="false" hidden="false" localSheetId="11" name="ZA251" vbProcedure="false">forwcurv!$E$161+"pBE161"+769+0.16+0.2</definedName>
    <definedName function="false" hidden="false" localSheetId="11" name="ZA252" vbProcedure="false">forwcurv!$E$162+"pBE162"+769+0.16+0.2</definedName>
    <definedName function="false" hidden="false" localSheetId="11" name="ZA253" vbProcedure="false">forwcurv!$E$163+"pBE163"+769+0.16+0.2</definedName>
    <definedName function="false" hidden="false" localSheetId="11" name="ZA254" vbProcedure="false">forwcurv!$E$164+"pBE164"+769+0.16+0.2</definedName>
    <definedName function="false" hidden="false" localSheetId="11" name="ZA255" vbProcedure="false">forwcurv!$E$165+"pBE165"+769+0.16+0.2</definedName>
    <definedName function="false" hidden="false" localSheetId="11" name="ZA256" vbProcedure="false">forwcurv!$E$166+"pBE166"+769+0.16+0.2</definedName>
    <definedName function="false" hidden="false" localSheetId="11" name="ZA257" vbProcedure="false">forwcurv!$E$167+"pBE167"+769+0.16+0.2</definedName>
    <definedName function="false" hidden="false" localSheetId="11" name="ZA258" vbProcedure="false">forwcurv!$E$168+"pBE168"+769+0.16+0.2</definedName>
    <definedName function="false" hidden="false" localSheetId="11" name="ZA259" vbProcedure="false">forwcurv!$E$169+"pBE169"+769+0.16+0.2</definedName>
    <definedName function="false" hidden="false" localSheetId="11" name="ZA260" vbProcedure="false">forwcurv!$E$170+"pBE170"+769+0.16+0.2</definedName>
    <definedName function="false" hidden="false" localSheetId="11" name="ZA261" vbProcedure="false">forwcurv!$E$171+"pBE171"+769+0.16+0.2</definedName>
    <definedName function="false" hidden="false" localSheetId="11" name="ZA262" vbProcedure="false">forwcurv!$E$172+"pBE172"+769+0.16+0.2</definedName>
    <definedName function="false" hidden="false" localSheetId="11" name="ZA263" vbProcedure="false">forwcurv!$E$173+"pBE173"+769+0.16+0.2</definedName>
    <definedName function="false" hidden="false" localSheetId="11" name="ZA264" vbProcedure="false">forwcurv!$E$174+"pBE174"+769+0.16+0.2</definedName>
    <definedName function="false" hidden="false" localSheetId="11" name="ZA265" vbProcedure="false">forwcurv!$E$175+"pBE175"+769+0.16+0.2</definedName>
    <definedName function="false" hidden="false" localSheetId="11" name="ZA266" vbProcedure="false">forwcurv!$E$176+"pBE176"+769+0.16+0.2</definedName>
    <definedName function="false" hidden="false" localSheetId="11" name="ZA267" vbProcedure="false">forwcurv!$E$177+"pBE177"+769+0.16+0.2</definedName>
    <definedName function="false" hidden="false" localSheetId="11" name="ZA268" vbProcedure="false">forwcurv!$E$178+"pBE178"+769+0.16+0.2</definedName>
    <definedName function="false" hidden="false" localSheetId="11" name="ZA269" vbProcedure="false">forwcurv!$E$179+"pBE179"+769+0.16+0.2</definedName>
    <definedName function="false" hidden="false" localSheetId="11" name="ZA270" vbProcedure="false">forwcurv!$E$180+"pBE180"+769+0.16+0.2</definedName>
    <definedName function="false" hidden="false" localSheetId="11" name="ZA271" vbProcedure="false">forwcurv!$E$181+"pBE181"+769+0.16+0.2</definedName>
    <definedName function="false" hidden="false" localSheetId="11" name="ZA272" vbProcedure="false">forwcurv!$E$182+"pBE182"+769+0.16+0.2</definedName>
    <definedName function="false" hidden="false" localSheetId="11" name="ZA273" vbProcedure="false">forwcurv!$E$183+"pBE183"+769+0.16+0.2</definedName>
    <definedName function="false" hidden="false" localSheetId="11" name="ZA274" vbProcedure="false">forwcurv!$E$184+"pBE184"+769+0.16+0.2</definedName>
    <definedName function="false" hidden="false" localSheetId="11" name="ZA275" vbProcedure="false">forwcurv!$E$185+"pBE185"+769+0.16+0.2</definedName>
    <definedName function="false" hidden="false" localSheetId="11" name="ZA276" vbProcedure="false">forwcurv!$E$186+"pBE186"+769+0.16+0.2</definedName>
    <definedName function="false" hidden="false" localSheetId="11" name="ZA277" vbProcedure="false">forwcurv!$E$187+"pBE187"+769+0.16+0.2</definedName>
    <definedName function="false" hidden="false" localSheetId="11" name="ZA278" vbProcedure="false">forwcurv!$E$188+"pBE188"+769+0.16+0.2</definedName>
    <definedName function="false" hidden="false" localSheetId="11" name="ZA279" vbProcedure="false">forwcurv!$E$189+"pBE189"+769+0.16+0.2</definedName>
    <definedName function="false" hidden="false" localSheetId="11" name="ZA280" vbProcedure="false">forwcurv!$E$190+"pBE190"+769+0.16+0.2</definedName>
    <definedName function="false" hidden="false" localSheetId="11" name="ZA281" vbProcedure="false">forwcurv!$E$191+"pBE191"+769+0.16+0.2</definedName>
    <definedName function="false" hidden="false" localSheetId="11" name="ZA282" vbProcedure="false">forwcurv!$E$192+"pBE192"+769+0.16+0.2</definedName>
    <definedName function="false" hidden="false" localSheetId="11" name="ZA283" vbProcedure="false">forwcurv!$E$193+"pBE193"+769+0.16+0.2</definedName>
    <definedName function="false" hidden="false" localSheetId="11" name="ZA284" vbProcedure="false">forwcurv!$E$194+"pBE194"+769+0.16+0.2</definedName>
    <definedName function="false" hidden="false" localSheetId="11" name="ZA285" vbProcedure="false">forwcurv!$E$195+"pBE195"+769+0.16+0.2</definedName>
    <definedName function="false" hidden="false" localSheetId="11" name="ZA286" vbProcedure="false">forwcurv!$E$196+"pBE196"+769+0.16+0.2</definedName>
    <definedName function="false" hidden="false" localSheetId="11" name="ZA287" vbProcedure="false">forwcurv!$E$197+"pBE197"+769+0.16+0.2</definedName>
    <definedName function="false" hidden="false" localSheetId="11" name="ZA288" vbProcedure="false">forwcurv!$E$198+"pBE198"+769+0.16+0.2</definedName>
    <definedName function="false" hidden="false" localSheetId="11" name="ZA289" vbProcedure="false">forwcurv!$E$199+"pBE199"+769+0.16+0.2</definedName>
    <definedName function="false" hidden="false" localSheetId="11" name="ZA290" vbProcedure="false">forwcurv!$E$200+"pBE200"+769+0.16+0.2</definedName>
    <definedName function="false" hidden="false" localSheetId="11" name="ZA291" vbProcedure="false">forwcurv!$E$201+"pBE201"+769+0.16+0.2</definedName>
    <definedName function="false" hidden="false" localSheetId="11" name="ZA292" vbProcedure="false">forwcurv!$E$202+"pBE202"+769+0.16+0.2</definedName>
    <definedName function="false" hidden="false" localSheetId="11" name="ZA293" vbProcedure="false">forwcurv!$E$203+"pBE203"+769+0.16+0.2</definedName>
    <definedName function="false" hidden="false" localSheetId="11" name="ZA294" vbProcedure="false">forwcurv!$E$204+"pBE204"+769+0.16+0.2</definedName>
    <definedName function="false" hidden="false" localSheetId="11" name="ZA295" vbProcedure="false">forwcurv!$E$205+"pBE205"+769+0.16+0.2</definedName>
    <definedName function="false" hidden="false" localSheetId="11" name="ZA296" vbProcedure="false">forwcurv!$E$206+"pBE206"+769+0.16+0.2</definedName>
    <definedName function="false" hidden="false" localSheetId="11" name="ZA297" vbProcedure="false">forwcurv!$E$207+"pBE207"+769+0.16+0.2</definedName>
    <definedName function="false" hidden="false" localSheetId="11" name="ZA298" vbProcedure="false">forwcurv!$E$208+"pBE208"+769+0.16+0.2</definedName>
    <definedName function="false" hidden="false" localSheetId="11" name="ZA299" vbProcedure="false">forwcurv!$E$209+"pBE209"+769+0.16+0.2</definedName>
    <definedName function="false" hidden="false" localSheetId="11" name="ZA300" vbProcedure="false">forwcurv!$E$210+"pBE210"+769+0.16+0.2</definedName>
    <definedName function="false" hidden="false" localSheetId="11" name="ZA301" vbProcedure="false">forwcurv!$E$211+"pBE211"+769+0.16+0.2</definedName>
    <definedName function="false" hidden="false" localSheetId="11" name="ZA302" vbProcedure="false">forwcurv!$E$212+"pBE212"+769+0.16+0.2</definedName>
    <definedName function="false" hidden="false" localSheetId="11" name="ZA303" vbProcedure="false">forwcurv!$E$213+"pBE213"+769+0.16+0.2</definedName>
    <definedName function="false" hidden="false" localSheetId="11" name="ZA304" vbProcedure="false">forwcurv!$D$10+"aD10"+17153+0+1</definedName>
    <definedName function="false" hidden="false" localSheetId="11" name="ZA305" vbProcedure="false">forwcurv!$D$11+"aD11"+17153+0+1</definedName>
    <definedName function="false" hidden="false" localSheetId="11" name="ZA306" vbProcedure="false">forwcurv!$D$12+"aD9"+16929+0+1</definedName>
    <definedName function="false" hidden="false" localSheetId="11" name="ZA307" vbProcedure="false">forwcurv!$D$13+"aD10"+16929+0+1</definedName>
    <definedName function="false" hidden="false" localSheetId="11" name="ZA308" vbProcedure="false">forwcurv!$D$14+"aD11"+16929+0+1</definedName>
    <definedName function="false" hidden="false" localSheetId="11" name="ZA309" vbProcedure="false">forwcurv!$D$15+"aD12"+16929+0+1</definedName>
    <definedName function="false" hidden="false" localSheetId="11" name="ZA310" vbProcedure="false">forwcurv!$D$16+"aD13"+16929+0+1</definedName>
    <definedName function="false" hidden="false" localSheetId="11" name="ZA311" vbProcedure="false">forwcurv!$D$17+"aD14"+16929+0+1</definedName>
    <definedName function="false" hidden="false" localSheetId="11" name="ZA312" vbProcedure="false">forwcurv!$D$18+"aD15"+16929+0+1</definedName>
    <definedName function="false" hidden="false" localSheetId="11" name="ZA313" vbProcedure="false">forwcurv!$D$19+"aD16"+16929+0+1</definedName>
    <definedName function="false" hidden="false" localSheetId="11" name="ZA314" vbProcedure="false">forwcurv!$D$20+"aD17"+16929+0+1</definedName>
    <definedName function="false" hidden="false" localSheetId="11" name="ZA315" vbProcedure="false">forwcurv!$D$21+"aD18"+16929+0+1</definedName>
    <definedName function="false" hidden="false" localSheetId="11" name="ZA316" vbProcedure="false">forwcurv!$D$22+"aD19"+16929+0+1</definedName>
    <definedName function="false" hidden="false" localSheetId="11" name="ZA317" vbProcedure="false">forwcurv!$D$23+"aD20"+16929+0+1</definedName>
    <definedName function="false" hidden="false" localSheetId="11" name="ZA318" vbProcedure="false">forwcurv!$D$24+"aD21"+16929+0+1</definedName>
    <definedName function="false" hidden="false" localSheetId="11" name="ZA319" vbProcedure="false">forwcurv!$D$25+"aD22"+16929+0+1</definedName>
    <definedName function="false" hidden="false" localSheetId="11" name="ZA320" vbProcedure="false">forwcurv!$D$26+"aD23"+16929+0+1</definedName>
    <definedName function="false" hidden="false" localSheetId="11" name="ZA321" vbProcedure="false">forwcurv!$D$27+"aD24"+16929+0+1</definedName>
    <definedName function="false" hidden="false" localSheetId="11" name="ZA322" vbProcedure="false">forwcurv!$D$28+"aD25"+16929+0+1</definedName>
    <definedName function="false" hidden="false" localSheetId="11" name="ZA323" vbProcedure="false">forwcurv!$D$29+"aD26"+16929+0+1</definedName>
    <definedName function="false" hidden="false" localSheetId="11" name="ZA324" vbProcedure="false">forwcurv!$D$30+"aD27"+16929+0+1</definedName>
    <definedName function="false" hidden="false" localSheetId="11" name="ZA325" vbProcedure="false">forwcurv!$D$31+"aD28"+16929+0+1</definedName>
    <definedName function="false" hidden="false" localSheetId="11" name="ZA326" vbProcedure="false">forwcurv!$D$32+"aD29"+16929+0+1</definedName>
    <definedName function="false" hidden="false" localSheetId="11" name="ZA327" vbProcedure="false">forwcurv!$D$33+"aD30"+16929+0+1</definedName>
    <definedName function="false" hidden="false" localSheetId="11" name="ZA328" vbProcedure="false">forwcurv!$D$34+"aD31"+16929+0+1</definedName>
    <definedName function="false" hidden="false" localSheetId="11" name="ZA329" vbProcedure="false">forwcurv!$D$35+"aD32"+16929+0+1</definedName>
    <definedName function="false" hidden="false" localSheetId="11" name="ZA330" vbProcedure="false">forwcurv!$D$36+"aD33"+16929+0+1</definedName>
    <definedName function="false" hidden="false" localSheetId="11" name="ZA331" vbProcedure="false">forwcurv!$D$37+"aD34"+16929+0+1</definedName>
    <definedName function="false" hidden="false" localSheetId="11" name="ZA332" vbProcedure="false">forwcurv!$D$38+"aD35"+16929+0+1</definedName>
    <definedName function="false" hidden="false" localSheetId="11" name="ZA333" vbProcedure="false">forwcurv!$D$39+"aD36"+16929+0+1</definedName>
    <definedName function="false" hidden="false" localSheetId="11" name="ZA334" vbProcedure="false">forwcurv!$D$40+"aD37"+16929+0+1</definedName>
    <definedName function="false" hidden="false" localSheetId="11" name="ZA335" vbProcedure="false">forwcurv!$D$41+"aD38"+16929+0+1</definedName>
    <definedName function="false" hidden="false" localSheetId="11" name="ZA336" vbProcedure="false">forwcurv!$D$42+"aD39"+16929+0+1</definedName>
    <definedName function="false" hidden="false" localSheetId="11" name="ZA337" vbProcedure="false">forwcurv!$D$43+"aD40"+16929+0+1</definedName>
    <definedName function="false" hidden="false" localSheetId="11" name="ZA338" vbProcedure="false">forwcurv!$D$44+"aD41"+16929+0+1</definedName>
    <definedName function="false" hidden="false" localSheetId="11" name="ZA339" vbProcedure="false">forwcurv!$D$45+"aD42"+16929+0+1</definedName>
    <definedName function="false" hidden="false" localSheetId="11" name="ZA340" vbProcedure="false">forwcurv!$D$46+"aD43"+16929+0+1</definedName>
    <definedName function="false" hidden="false" localSheetId="11" name="ZA341" vbProcedure="false">forwcurv!$D$47+"aD44"+16929+0+1</definedName>
    <definedName function="false" hidden="false" localSheetId="11" name="ZA342" vbProcedure="false">forwcurv!$D$48+"aD45"+16929+0+1</definedName>
    <definedName function="false" hidden="false" localSheetId="11" name="ZA343" vbProcedure="false">forwcurv!$D$49+"aD46"+16929+0+1</definedName>
    <definedName function="false" hidden="false" localSheetId="11" name="ZA344" vbProcedure="false">forwcurv!$D$50+"aD47"+16929+0+1</definedName>
    <definedName function="false" hidden="false" localSheetId="11" name="ZA345" vbProcedure="false">forwcurv!$D$51+"aD48"+16929+0+1</definedName>
    <definedName function="false" hidden="false" localSheetId="11" name="ZA346" vbProcedure="false">forwcurv!$D$52+"aD49"+16929+0+1</definedName>
    <definedName function="false" hidden="false" localSheetId="11" name="ZA347" vbProcedure="false">forwcurv!$D$53+"aD50"+16929+0+1</definedName>
    <definedName function="false" hidden="false" localSheetId="11" name="ZA348" vbProcedure="false">forwcurv!$D$54+"aD51"+16929+0+1</definedName>
    <definedName function="false" hidden="false" localSheetId="11" name="ZA349" vbProcedure="false">forwcurv!$D$55+"aD52"+16929+0+1</definedName>
    <definedName function="false" hidden="false" localSheetId="11" name="ZA350" vbProcedure="false">forwcurv!$D$56+"aD53"+16929+0+1</definedName>
    <definedName function="false" hidden="false" localSheetId="11" name="ZA351" vbProcedure="false">forwcurv!$D$57+"aD54"+16929+0+1</definedName>
    <definedName function="false" hidden="false" localSheetId="11" name="ZA352" vbProcedure="false">forwcurv!$D$58+"aD55"+16929+0+1</definedName>
    <definedName function="false" hidden="false" localSheetId="11" name="ZA353" vbProcedure="false">forwcurv!$D$59+"aD56"+16929+0+1</definedName>
    <definedName function="false" hidden="false" localSheetId="11" name="ZA354" vbProcedure="false">forwcurv!$D$60+"aD57"+16929+0+1</definedName>
    <definedName function="false" hidden="false" localSheetId="11" name="ZA355" vbProcedure="false">forwcurv!$D$61+"aD58"+16929+0+1</definedName>
    <definedName function="false" hidden="false" localSheetId="11" name="ZA356" vbProcedure="false">forwcurv!$D$62+"aD59"+16929+0+1</definedName>
    <definedName function="false" hidden="false" localSheetId="11" name="ZA357" vbProcedure="false">forwcurv!$D$63+"aD60"+16929+0+1</definedName>
    <definedName function="false" hidden="false" localSheetId="11" name="ZA358" vbProcedure="false">forwcurv!$D$64+"aD61"+16929+0+1</definedName>
    <definedName function="false" hidden="false" localSheetId="11" name="ZA359" vbProcedure="false">forwcurv!$D$65+"aD62"+16929+0+1</definedName>
    <definedName function="false" hidden="false" localSheetId="11" name="ZA360" vbProcedure="false">forwcurv!$D$66+"aD63"+16929+0+1</definedName>
    <definedName function="false" hidden="false" localSheetId="11" name="ZA361" vbProcedure="false">forwcurv!$D$67+"aD64"+16929+0+1</definedName>
    <definedName function="false" hidden="false" localSheetId="11" name="ZA362" vbProcedure="false">forwcurv!$D$68+"aD65"+16929+0+1</definedName>
    <definedName function="false" hidden="false" localSheetId="11" name="ZA363" vbProcedure="false">forwcurv!$D$69+"aD66"+16929+0+1</definedName>
    <definedName function="false" hidden="false" localSheetId="11" name="ZA364" vbProcedure="false">forwcurv!$D$70+"aD67"+16929+0+1</definedName>
    <definedName function="false" hidden="false" localSheetId="11" name="ZA365" vbProcedure="false">forwcurv!$D$71+"aD68"+16929+0+1</definedName>
    <definedName function="false" hidden="false" localSheetId="11" name="ZA366" vbProcedure="false">forwcurv!$D$72+"aD69"+16929+0+1</definedName>
    <definedName function="false" hidden="false" localSheetId="11" name="ZA367" vbProcedure="false">forwcurv!$D$73+"aD70"+16929+0+1</definedName>
    <definedName function="false" hidden="false" localSheetId="11" name="ZA368" vbProcedure="false">forwcurv!$D$74+"aD71"+16929+0+1</definedName>
    <definedName function="false" hidden="false" localSheetId="11" name="ZA369" vbProcedure="false">forwcurv!$D$75+"aD72"+16929+0+1</definedName>
    <definedName function="false" hidden="false" localSheetId="11" name="ZA370" vbProcedure="false">forwcurv!$D$76+"aD73"+16929+0+1</definedName>
    <definedName function="false" hidden="false" localSheetId="11" name="ZA371" vbProcedure="false">forwcurv!$D$77+"aD74"+16929+0+1</definedName>
    <definedName function="false" hidden="false" localSheetId="11" name="ZA372" vbProcedure="false">forwcurv!$D$78+"aD75"+16929+0+1</definedName>
    <definedName function="false" hidden="false" localSheetId="11" name="ZA373" vbProcedure="false">forwcurv!$D$79+"aD76"+16929+0+1</definedName>
    <definedName function="false" hidden="false" localSheetId="11" name="ZA374" vbProcedure="false">forwcurv!$D$80+"aD77"+16929+0+1</definedName>
    <definedName function="false" hidden="false" localSheetId="11" name="ZA375" vbProcedure="false">forwcurv!$D$81+"aD78"+16929+0+1</definedName>
    <definedName function="false" hidden="false" localSheetId="11" name="ZA376" vbProcedure="false">forwcurv!$D$82+"aD79"+16929+0+1</definedName>
    <definedName function="false" hidden="false" localSheetId="11" name="ZA377" vbProcedure="false">forwcurv!$D$83+"aD80"+16929+0+1</definedName>
    <definedName function="false" hidden="false" localSheetId="11" name="ZA378" vbProcedure="false">forwcurv!$D$84+"aD81"+16929+0+1</definedName>
    <definedName function="false" hidden="false" localSheetId="11" name="ZA379" vbProcedure="false">forwcurv!$D$85+"aD82"+16929+0+1</definedName>
    <definedName function="false" hidden="false" localSheetId="11" name="ZA380" vbProcedure="false">forwcurv!$D$86+"aD83"+16929+0+1</definedName>
    <definedName function="false" hidden="false" localSheetId="11" name="ZA381" vbProcedure="false">forwcurv!$D$87+"aD84"+16929+0+1</definedName>
    <definedName function="false" hidden="false" localSheetId="11" name="ZA382" vbProcedure="false">forwcurv!$D$88+"aD85"+16929+0+1</definedName>
    <definedName function="false" hidden="false" localSheetId="11" name="ZA383" vbProcedure="false">forwcurv!$D$89+"aD86"+16929+0+1</definedName>
    <definedName function="false" hidden="false" localSheetId="11" name="ZA384" vbProcedure="false">forwcurv!$D$90+"aD87"+16929+0+1</definedName>
    <definedName function="false" hidden="false" localSheetId="11" name="ZA385" vbProcedure="false">forwcurv!$D$91+"aD88"+16929+0+1</definedName>
    <definedName function="false" hidden="false" localSheetId="11" name="ZA386" vbProcedure="false">forwcurv!$D$92+"aD89"+16929+0+1</definedName>
    <definedName function="false" hidden="false" localSheetId="11" name="ZA387" vbProcedure="false">forwcurv!$D$93+"aD90"+16929+0+1</definedName>
    <definedName function="false" hidden="false" localSheetId="11" name="ZA388" vbProcedure="false">forwcurv!$D$94+"aD91"+16929+0+1</definedName>
    <definedName function="false" hidden="false" localSheetId="11" name="ZA389" vbProcedure="false">forwcurv!$D$95+"aD92"+16929+0+1</definedName>
    <definedName function="false" hidden="false" localSheetId="11" name="ZA390" vbProcedure="false">forwcurv!$D$96+"aD93"+16929+0+1</definedName>
    <definedName function="false" hidden="false" localSheetId="11" name="ZA391" vbProcedure="false">forwcurv!$D$97+"aD94"+16929+0+1</definedName>
    <definedName function="false" hidden="false" localSheetId="11" name="ZA392" vbProcedure="false">forwcurv!$D$98+"aD95"+16929+0+1</definedName>
    <definedName function="false" hidden="false" localSheetId="11" name="ZA393" vbProcedure="false">forwcurv!$D$99+"aD96"+16929+0+1</definedName>
    <definedName function="false" hidden="false" localSheetId="11" name="ZA394" vbProcedure="false">forwcurv!$D$100+"aD97"+16929+0+1</definedName>
    <definedName function="false" hidden="false" localSheetId="11" name="ZA395" vbProcedure="false">forwcurv!$D$101+"aD98"+16929+0+1</definedName>
    <definedName function="false" hidden="false" localSheetId="11" name="ZA396" vbProcedure="false">forwcurv!$D$102+"aD99"+16929+0+1</definedName>
    <definedName function="false" hidden="false" localSheetId="11" name="ZA397" vbProcedure="false">forwcurv!$D$103+"aD100"+16929+0+1</definedName>
    <definedName function="false" hidden="false" localSheetId="11" name="ZA398" vbProcedure="false">forwcurv!$D$104+"aD101"+16929+0+1</definedName>
    <definedName function="false" hidden="false" localSheetId="11" name="ZA399" vbProcedure="false">forwcurv!$D$105+"aD102"+16929+0+1</definedName>
    <definedName function="false" hidden="false" localSheetId="11" name="ZA400" vbProcedure="false">forwcurv!$D$106+"aD103"+16929+0+1</definedName>
    <definedName function="false" hidden="false" localSheetId="11" name="ZA401" vbProcedure="false">forwcurv!$D$107+"aD104"+16929+0+1</definedName>
    <definedName function="false" hidden="false" localSheetId="11" name="ZA402" vbProcedure="false">forwcurv!$D$108+"aD105"+16929+0+1</definedName>
    <definedName function="false" hidden="false" localSheetId="11" name="ZA403" vbProcedure="false">forwcurv!$D$109+"aD106"+16929+0+1</definedName>
    <definedName function="false" hidden="false" localSheetId="11" name="ZA404" vbProcedure="false">forwcurv!$D$110+"aD107"+16929+0+1</definedName>
    <definedName function="false" hidden="false" localSheetId="11" name="ZA405" vbProcedure="false">forwcurv!$D$111+"aD108"+16929+0+1</definedName>
    <definedName function="false" hidden="false" localSheetId="11" name="ZA406" vbProcedure="false">forwcurv!$D$112+"aD109"+16929+0+1</definedName>
    <definedName function="false" hidden="false" localSheetId="11" name="ZA407" vbProcedure="false">forwcurv!$D$113+"aD110"+16929+0+1</definedName>
    <definedName function="false" hidden="false" localSheetId="11" name="ZA408" vbProcedure="false">forwcurv!$D$114+"aD111"+16929+0+1</definedName>
    <definedName function="false" hidden="false" localSheetId="11" name="ZA409" vbProcedure="false">forwcurv!$D$115+"aD112"+16929+0+1</definedName>
    <definedName function="false" hidden="false" localSheetId="11" name="ZA410" vbProcedure="false">forwcurv!$D$116+"aD113"+16929+0+1</definedName>
    <definedName function="false" hidden="false" localSheetId="11" name="ZA411" vbProcedure="false">forwcurv!$D$117+"aD114"+16929+0+1</definedName>
    <definedName function="false" hidden="false" localSheetId="11" name="ZA412" vbProcedure="false">forwcurv!$D$118+"aD115"+16929+0+1</definedName>
    <definedName function="false" hidden="false" localSheetId="11" name="ZA413" vbProcedure="false">forwcurv!$D$119+"aD116"+16929+0+1</definedName>
    <definedName function="false" hidden="false" localSheetId="11" name="ZA414" vbProcedure="false">forwcurv!$D$120+"aD117"+16929+0+1</definedName>
    <definedName function="false" hidden="false" localSheetId="11" name="ZA415" vbProcedure="false">forwcurv!$D$121+"aD118"+16929+0+1</definedName>
    <definedName function="false" hidden="false" localSheetId="11" name="ZA416" vbProcedure="false">forwcurv!$D$122+"aD119"+16929+0+1</definedName>
    <definedName function="false" hidden="false" localSheetId="11" name="ZA417" vbProcedure="false">forwcurv!$D$123+"aD120"+16929+0+1</definedName>
    <definedName function="false" hidden="false" localSheetId="11" name="ZA418" vbProcedure="false">forwcurv!$D$124+"aD121"+16929+0+1</definedName>
    <definedName function="false" hidden="false" localSheetId="11" name="ZA419" vbProcedure="false">forwcurv!$D$125+"aD122"+16929+0+1</definedName>
    <definedName function="false" hidden="false" localSheetId="11" name="ZA420" vbProcedure="false">forwcurv!$D$126+"aD123"+16929+0+1</definedName>
    <definedName function="false" hidden="false" localSheetId="11" name="ZA421" vbProcedure="false">forwcurv!$D$127+"aD124"+16929+0+1</definedName>
    <definedName function="false" hidden="false" localSheetId="11" name="ZA422" vbProcedure="false">forwcurv!$D$128+"aD125"+16929+0+1</definedName>
    <definedName function="false" hidden="false" localSheetId="11" name="ZA423" vbProcedure="false">forwcurv!$D$129+"aD126"+16929+0+1</definedName>
    <definedName function="false" hidden="false" localSheetId="11" name="ZA424" vbProcedure="false">forwcurv!$D$130+"aD127"+16929+0+1</definedName>
    <definedName function="false" hidden="false" localSheetId="11" name="ZA425" vbProcedure="false">forwcurv!$D$131+"aD128"+16929+0+1</definedName>
    <definedName function="false" hidden="false" localSheetId="11" name="ZA426" vbProcedure="false">forwcurv!$D$132+"aD129"+16929+0+1</definedName>
    <definedName function="false" hidden="false" localSheetId="11" name="ZA427" vbProcedure="false">forwcurv!$D$133+"aD130"+16929+0+1</definedName>
    <definedName function="false" hidden="false" localSheetId="11" name="ZA428" vbProcedure="false">forwcurv!$D$134+"aD131"+16929+0+1</definedName>
    <definedName function="false" hidden="false" localSheetId="11" name="ZA429" vbProcedure="false">forwcurv!$D$135+"aD132"+16929+0+1</definedName>
    <definedName function="false" hidden="false" localSheetId="11" name="ZA430" vbProcedure="false">forwcurv!$D$136+"aD133"+16929+0+1</definedName>
    <definedName function="false" hidden="false" localSheetId="11" name="ZA431" vbProcedure="false">forwcurv!$D$137+"aD134"+16929+0+1</definedName>
    <definedName function="false" hidden="false" localSheetId="11" name="ZA432" vbProcedure="false">forwcurv!$D$138+"aD135"+16929+0+1</definedName>
    <definedName function="false" hidden="false" localSheetId="11" name="ZA433" vbProcedure="false">forwcurv!$D$139+"aD136"+16929+0+1</definedName>
    <definedName function="false" hidden="false" localSheetId="11" name="ZA434" vbProcedure="false">forwcurv!$D$140+"aD137"+16929+0+1</definedName>
    <definedName function="false" hidden="false" localSheetId="11" name="ZA435" vbProcedure="false">forwcurv!$D$141+"aD138"+16929+0+1</definedName>
    <definedName function="false" hidden="false" localSheetId="11" name="ZA436" vbProcedure="false">forwcurv!$D$142+"aD139"+16929+0+1</definedName>
    <definedName function="false" hidden="false" localSheetId="11" name="ZA437" vbProcedure="false">forwcurv!$D$143+"aD140"+16929+0+1</definedName>
    <definedName function="false" hidden="false" localSheetId="11" name="ZA438" vbProcedure="false">forwcurv!$D$144+"aD141"+16929+0+1</definedName>
    <definedName function="false" hidden="false" localSheetId="11" name="ZA439" vbProcedure="false">forwcurv!$D$145+"aD142"+16929+0+1</definedName>
    <definedName function="false" hidden="false" localSheetId="11" name="ZA440" vbProcedure="false">forwcurv!$D$146+"aD143"+16929+0+1</definedName>
    <definedName function="false" hidden="false" localSheetId="11" name="ZA441" vbProcedure="false">forwcurv!$D$147+"aD144"+16929+0+1</definedName>
    <definedName function="false" hidden="false" localSheetId="11" name="ZA442" vbProcedure="false">forwcurv!$D$148+"aD145"+16929+0+1</definedName>
    <definedName function="false" hidden="false" localSheetId="11" name="ZA443" vbProcedure="false">forwcurv!$D$149+"aD146"+16929+0+1</definedName>
    <definedName function="false" hidden="false" localSheetId="11" name="ZA444" vbProcedure="false">forwcurv!$D$150+"aD147"+16929+0+1</definedName>
    <definedName function="false" hidden="false" localSheetId="11" name="ZA445" vbProcedure="false">forwcurv!$D$151+"aD148"+16929+0+1</definedName>
    <definedName function="false" hidden="false" localSheetId="11" name="ZA446" vbProcedure="false">forwcurv!$D$152+"aD149"+16929+0+1</definedName>
    <definedName function="false" hidden="false" localSheetId="11" name="ZA447" vbProcedure="false">forwcurv!$D$153+"aD150"+16929+0+1</definedName>
    <definedName function="false" hidden="false" localSheetId="11" name="ZA448" vbProcedure="false">forwcurv!$D$154+"aD151"+16929+0+1</definedName>
    <definedName function="false" hidden="false" localSheetId="11" name="ZA449" vbProcedure="false">forwcurv!$D$155+"aD152"+16929+0+1</definedName>
    <definedName function="false" hidden="false" localSheetId="11" name="ZA450" vbProcedure="false">forwcurv!$D$156+"aD153"+16929+0+1</definedName>
    <definedName function="false" hidden="false" localSheetId="11" name="ZA451" vbProcedure="false">forwcurv!$D$157+"aD154"+16929+0+1</definedName>
    <definedName function="false" hidden="false" localSheetId="11" name="ZA452" vbProcedure="false">forwcurv!$D$158+"aD155"+16929+0+1</definedName>
    <definedName function="false" hidden="false" localSheetId="11" name="ZA453" vbProcedure="false">forwcurv!$D$159+"aD156"+16929+0+1</definedName>
    <definedName function="false" hidden="false" localSheetId="11" name="ZA454" vbProcedure="false">forwcurv!$D$160+"aD157"+16929+0+1</definedName>
    <definedName function="false" hidden="false" localSheetId="11" name="ZA455" vbProcedure="false">forwcurv!$D$161+"aD158"+16929+0+1</definedName>
    <definedName function="false" hidden="false" localSheetId="11" name="ZA456" vbProcedure="false">forwcurv!$D$162+"aD159"+16929+0+1</definedName>
    <definedName function="false" hidden="false" localSheetId="11" name="ZA457" vbProcedure="false">forwcurv!$D$163+"aD160"+16929+0+1</definedName>
    <definedName function="false" hidden="false" localSheetId="11" name="ZA458" vbProcedure="false">forwcurv!$D$164+"aD161"+16929+0+1</definedName>
    <definedName function="false" hidden="false" localSheetId="11" name="ZA459" vbProcedure="false">forwcurv!$D$165+"aD162"+16929+0+1</definedName>
    <definedName function="false" hidden="false" localSheetId="11" name="ZA460" vbProcedure="false">forwcurv!$D$166+"aD163"+16929+0+1</definedName>
    <definedName function="false" hidden="false" localSheetId="11" name="ZA461" vbProcedure="false">forwcurv!$D$167+"aD164"+16929+0+1</definedName>
    <definedName function="false" hidden="false" localSheetId="11" name="ZA462" vbProcedure="false">forwcurv!$D$168+"aD165"+16929+0+1</definedName>
    <definedName function="false" hidden="false" localSheetId="11" name="ZA463" vbProcedure="false">forwcurv!$D$169+"aD166"+16929+0+1</definedName>
    <definedName function="false" hidden="false" localSheetId="11" name="ZA464" vbProcedure="false">forwcurv!$D$170+"aD167"+16929+0+1</definedName>
    <definedName function="false" hidden="false" localSheetId="11" name="ZA465" vbProcedure="false">forwcurv!$D$171+"aD168"+16929+0+1</definedName>
    <definedName function="false" hidden="false" localSheetId="11" name="ZA466" vbProcedure="false">forwcurv!$D$172+"aD169"+16929+0+1</definedName>
    <definedName function="false" hidden="false" localSheetId="11" name="ZA467" vbProcedure="false">forwcurv!$D$173+"aD170"+16929+0+1</definedName>
    <definedName function="false" hidden="false" localSheetId="11" name="ZA468" vbProcedure="false">forwcurv!$D$174+"aD171"+16929+0+1</definedName>
    <definedName function="false" hidden="false" localSheetId="11" name="ZA469" vbProcedure="false">forwcurv!$D$175+"aD172"+16929+0+1</definedName>
    <definedName function="false" hidden="false" localSheetId="11" name="ZA470" vbProcedure="false">forwcurv!$D$176+"aD173"+16929+0+1</definedName>
    <definedName function="false" hidden="false" localSheetId="11" name="ZA471" vbProcedure="false">forwcurv!$D$177+"aD174"+16929+0+1</definedName>
    <definedName function="false" hidden="false" localSheetId="11" name="ZA472" vbProcedure="false">forwcurv!$D$178+"aD175"+16929+0+1</definedName>
    <definedName function="false" hidden="false" localSheetId="11" name="ZA473" vbProcedure="false">forwcurv!$D$179+"aD176"+16929+0+1</definedName>
    <definedName function="false" hidden="false" localSheetId="11" name="ZA474" vbProcedure="false">forwcurv!$D$180+"aD177"+16929+0+1</definedName>
    <definedName function="false" hidden="false" localSheetId="11" name="ZA475" vbProcedure="false">forwcurv!$D$181+"aD178"+16929+0+1</definedName>
    <definedName function="false" hidden="false" localSheetId="11" name="ZA476" vbProcedure="false">forwcurv!$D$182+"aD179"+16929+0+1</definedName>
    <definedName function="false" hidden="false" localSheetId="11" name="ZA477" vbProcedure="false">forwcurv!$D$183+"aD180"+16929+0+1</definedName>
    <definedName function="false" hidden="false" localSheetId="11" name="ZA478" vbProcedure="false">forwcurv!$D$184+"aD181"+16929+0+1</definedName>
    <definedName function="false" hidden="false" localSheetId="11" name="ZA479" vbProcedure="false">forwcurv!$D$185+"aD182"+16929+0+1</definedName>
    <definedName function="false" hidden="false" localSheetId="11" name="ZA480" vbProcedure="false">forwcurv!$D$186+"aD183"+16929+0+1</definedName>
    <definedName function="false" hidden="false" localSheetId="11" name="ZA481" vbProcedure="false">forwcurv!$D$187+"aD184"+16929+0+1</definedName>
    <definedName function="false" hidden="false" localSheetId="11" name="ZA482" vbProcedure="false">forwcurv!$D$188+"aD185"+16929+0+1</definedName>
    <definedName function="false" hidden="false" localSheetId="11" name="ZA483" vbProcedure="false">forwcurv!$D$189+"aD186"+16929+0+1</definedName>
    <definedName function="false" hidden="false" localSheetId="11" name="ZA484" vbProcedure="false">forwcurv!$D$190+"aD187"+16929+0+1</definedName>
    <definedName function="false" hidden="false" localSheetId="11" name="ZA485" vbProcedure="false">forwcurv!$D$191+"aD188"+16929+0+1</definedName>
    <definedName function="false" hidden="false" localSheetId="11" name="ZA486" vbProcedure="false">forwcurv!$D$192+"aD189"+16929+0+1</definedName>
    <definedName function="false" hidden="false" localSheetId="11" name="ZA487" vbProcedure="false">forwcurv!$D$193+"aD190"+16929+0+1</definedName>
    <definedName function="false" hidden="false" localSheetId="11" name="ZA488" vbProcedure="false">forwcurv!$D$194+"aD191"+16929+0+1</definedName>
    <definedName function="false" hidden="false" localSheetId="11" name="ZA489" vbProcedure="false">forwcurv!$D$195+"aD192"+16929+0+1</definedName>
    <definedName function="false" hidden="false" localSheetId="11" name="ZA490" vbProcedure="false">forwcurv!$D$196+"aD193"+16929+0+1</definedName>
    <definedName function="false" hidden="false" localSheetId="11" name="ZA491" vbProcedure="false">forwcurv!$D$197+"aD194"+16929+0+1</definedName>
    <definedName function="false" hidden="false" localSheetId="11" name="ZA492" vbProcedure="false">forwcurv!$D$198+"aD195"+16929+0+1</definedName>
    <definedName function="false" hidden="false" localSheetId="11" name="ZA493" vbProcedure="false">forwcurv!$D$199+"aD196"+16929+0+1</definedName>
    <definedName function="false" hidden="false" localSheetId="11" name="ZA494" vbProcedure="false">forwcurv!$D$200+"aD197"+16929+0+1</definedName>
    <definedName function="false" hidden="false" localSheetId="11" name="ZA495" vbProcedure="false">forwcurv!$D$201+"aD198"+16929+0+1</definedName>
    <definedName function="false" hidden="false" localSheetId="11" name="ZA496" vbProcedure="false">forwcurv!$D$202+"aD199"+16929+0+1</definedName>
    <definedName function="false" hidden="false" localSheetId="11" name="ZA497" vbProcedure="false">forwcurv!$D$203+"aD200"+16929+0+1</definedName>
    <definedName function="false" hidden="false" localSheetId="11" name="ZA498" vbProcedure="false">forwcurv!$D$204+"aD201"+16929+0+1</definedName>
    <definedName function="false" hidden="false" localSheetId="11" name="ZA499" vbProcedure="false">forwcurv!$D$205+"aD202"+16929+0+1</definedName>
    <definedName function="false" hidden="false" localSheetId="11" name="ZA500" vbProcedure="false">forwcurv!$D$206+"aD203"+16929+0+1</definedName>
    <definedName function="false" hidden="false" localSheetId="11" name="ZA501" vbProcedure="false">forwcurv!$D$207+"aD204"+16929+0+1</definedName>
    <definedName function="false" hidden="false" localSheetId="11" name="ZA502" vbProcedure="false">forwcurv!$D$208+"aD205"+16929+0+1</definedName>
    <definedName function="false" hidden="false" localSheetId="11" name="ZA503" vbProcedure="false">forwcurv!$D$209+"aD206"+16929+0+1</definedName>
    <definedName function="false" hidden="false" localSheetId="11" name="ZA504" vbProcedure="false">forwcurv!$D$210+"aD207"+16929+0+1</definedName>
    <definedName function="false" hidden="false" localSheetId="11" name="ZA505" vbProcedure="false">forwcurv!$D$211+"aD208"+16929+0+1</definedName>
    <definedName function="false" hidden="false" localSheetId="11" name="ZA506" vbProcedure="false">forwcurv!$D$212+"aD209"+16929+0+1</definedName>
    <definedName function="false" hidden="false" localSheetId="11" name="ZA507" vbProcedure="false">forwcurv!$D$213+"aD213"+17153+0+1</definedName>
    <definedName function="false" hidden="false" localSheetId="11" name="ZA508" vbProcedure="false">forwcurv!$D$214+"aD214"+17153+0+1</definedName>
    <definedName function="false" hidden="false" localSheetId="11" name="ZA509" vbProcedure="false">forwcurv!$E$214+"pBE214"+769+0.16+0.2</definedName>
    <definedName function="false" hidden="false" localSheetId="11" name="ZA510" vbProcedure="false">forwcurv!$D$215+"aD215"+17153+0+1</definedName>
    <definedName function="false" hidden="false" localSheetId="11" name="ZA511" vbProcedure="false">forwcurv!$E$215+"pBE215"+769+0.16+0.2</definedName>
    <definedName function="false" hidden="false" localSheetId="11" name="ZA512" vbProcedure="false">forwcurv!$D$216+"aD216"+17153+0+1</definedName>
    <definedName function="false" hidden="false" localSheetId="11" name="ZA513" vbProcedure="false">forwcurv!$E$216+"pBE216"+769+0.16+0.2</definedName>
    <definedName function="false" hidden="false" localSheetId="11" name="ZA514" vbProcedure="false">forwcurv!$D$217+"aD217"+17153+0+1</definedName>
    <definedName function="false" hidden="false" localSheetId="11" name="ZA515" vbProcedure="false">forwcurv!$E$217+"pBE217"+769+0.16+0.2</definedName>
    <definedName function="false" hidden="false" localSheetId="11" name="ZA516" vbProcedure="false">forwcurv!$D$218+"aD218"+17153+0+1</definedName>
    <definedName function="false" hidden="false" localSheetId="11" name="ZA517" vbProcedure="false">forwcurv!$E$218+"pBE218"+769+0.16+0.2</definedName>
    <definedName function="false" hidden="false" localSheetId="11" name="ZA518" vbProcedure="false">forwcurv!$D$219+"aD219"+17153+0+1</definedName>
    <definedName function="false" hidden="false" localSheetId="11" name="ZA519" vbProcedure="false">forwcurv!$E$219+"pBE219"+769+0.16+0.2</definedName>
    <definedName function="false" hidden="false" localSheetId="11" name="ZA520" vbProcedure="false">forwcurv!$D$220+"aD220"+17153+0+1</definedName>
    <definedName function="false" hidden="false" localSheetId="11" name="ZA521" vbProcedure="false">forwcurv!$E$220+"pBE220"+769+0.16+0.2</definedName>
    <definedName function="false" hidden="false" localSheetId="11" name="ZA522" vbProcedure="false">forwcurv!$D$221+"aD221"+17153+0+1</definedName>
    <definedName function="false" hidden="false" localSheetId="11" name="ZA523" vbProcedure="false">forwcurv!$E$221+"pBE221"+769+0.16+0.2</definedName>
    <definedName function="false" hidden="false" localSheetId="11" name="ZA524" vbProcedure="false">forwcurv!$D$222+"aD222"+17153+0+1</definedName>
    <definedName function="false" hidden="false" localSheetId="11" name="ZA525" vbProcedure="false">forwcurv!$E$222+"pBE222"+769+0.16+0.2</definedName>
    <definedName function="false" hidden="false" localSheetId="11" name="ZA526" vbProcedure="false">forwcurv!$D$223+"aD223"+17153+0+1</definedName>
    <definedName function="false" hidden="false" localSheetId="11" name="ZA527" vbProcedure="false">forwcurv!$E$223+"pBE223"+769+0.16+0.2</definedName>
    <definedName function="false" hidden="false" localSheetId="11" name="ZA528" vbProcedure="false">forwcurv!$D$224+"aD224"+17153+0+1</definedName>
    <definedName function="false" hidden="false" localSheetId="11" name="ZA529" vbProcedure="false">forwcurv!$E$224+"pBE224"+769+0.16+0.2</definedName>
    <definedName function="false" hidden="false" localSheetId="11" name="ZA530" vbProcedure="false">forwcurv!$D$225+"aD225"+17153+0+1</definedName>
    <definedName function="false" hidden="false" localSheetId="11" name="ZA531" vbProcedure="false">forwcurv!$E$225+"pBE225"+769+0.16+0.2</definedName>
    <definedName function="false" hidden="false" localSheetId="11" name="ZA532" vbProcedure="false">forwcurv!$D$226+"aD226"+17153+0+1</definedName>
    <definedName function="false" hidden="false" localSheetId="11" name="ZA533" vbProcedure="false">forwcurv!$E$226+"pBE226"+769+0.16+0.2</definedName>
    <definedName function="false" hidden="false" localSheetId="11" name="ZA534" vbProcedure="false">forwcurv!$D$227+"aD227"+17153+0+1</definedName>
    <definedName function="false" hidden="false" localSheetId="11" name="ZA535" vbProcedure="false">forwcurv!$E$227+"pBE227"+769+0.16+0.2</definedName>
    <definedName function="false" hidden="false" localSheetId="11" name="ZA536" vbProcedure="false">forwcurv!$D$228+"aD228"+17153+0+1</definedName>
    <definedName function="false" hidden="false" localSheetId="11" name="ZA537" vbProcedure="false">forwcurv!$E$228+"pBE228"+769+0.16+0.2</definedName>
    <definedName function="false" hidden="false" localSheetId="11" name="ZA538" vbProcedure="false">forwcurv!$D$229+"aD229"+17153+0+1</definedName>
    <definedName function="false" hidden="false" localSheetId="11" name="ZA539" vbProcedure="false">forwcurv!$E$229+"pBE229"+769+0.16+0.2</definedName>
    <definedName function="false" hidden="false" localSheetId="11" name="ZA540" vbProcedure="false">forwcurv!$D$230+"aD230"+17153+0+1</definedName>
    <definedName function="false" hidden="false" localSheetId="11" name="ZA541" vbProcedure="false">forwcurv!$E$230+"pBE230"+769+0.16+0.2</definedName>
    <definedName function="false" hidden="false" localSheetId="11" name="ZA542" vbProcedure="false">forwcurv!$D$231+"aD231"+17153+0+1</definedName>
    <definedName function="false" hidden="false" localSheetId="11" name="ZA543" vbProcedure="false">forwcurv!$E$231+"pBE231"+769+0.16+0.2</definedName>
    <definedName function="false" hidden="false" localSheetId="11" name="ZA544" vbProcedure="false">forwcurv!$D$232+"aD232"+17153+0+1</definedName>
    <definedName function="false" hidden="false" localSheetId="11" name="ZA545" vbProcedure="false">forwcurv!$E$232+"pBE232"+769+0.16+0.2</definedName>
    <definedName function="false" hidden="false" localSheetId="11" name="ZA546" vbProcedure="false">forwcurv!$D$233+"aD233"+17153+0+1</definedName>
    <definedName function="false" hidden="false" localSheetId="11" name="ZA547" vbProcedure="false">forwcurv!$E$233+"pBE233"+769+0.16+0.2</definedName>
    <definedName function="false" hidden="false" localSheetId="11" name="ZA548" vbProcedure="false">forwcurv!$D$234+"aD234"+17153+0+1</definedName>
    <definedName function="false" hidden="false" localSheetId="11" name="ZA549" vbProcedure="false">forwcurv!$E$234+"pBE234"+769+0.16+0.2</definedName>
    <definedName function="false" hidden="false" localSheetId="11" name="ZA550" vbProcedure="false">forwcurv!$D$235+"aD235"+17153+0+1</definedName>
    <definedName function="false" hidden="false" localSheetId="11" name="ZA551" vbProcedure="false">forwcurv!$E$235+"pBE235"+769+0.16+0.2</definedName>
    <definedName function="false" hidden="false" localSheetId="11" name="ZA552" vbProcedure="false">forwcurv!$D$236+"aD236"+17153+0+1</definedName>
    <definedName function="false" hidden="false" localSheetId="11" name="ZA553" vbProcedure="false">forwcurv!$E$236+"pBE236"+769+0.16+0.2</definedName>
    <definedName function="false" hidden="false" localSheetId="11" name="ZA554" vbProcedure="false">forwcurv!$D$237+"aD237"+17153+0+1</definedName>
    <definedName function="false" hidden="false" localSheetId="11" name="ZA555" vbProcedure="false">forwcurv!$E$237+"pBE237"+769+0.16+0.2</definedName>
    <definedName function="false" hidden="false" localSheetId="11" name="ZA556" vbProcedure="false">forwcurv!$D$238+"aD238"+17153+0+1</definedName>
    <definedName function="false" hidden="false" localSheetId="11" name="ZA557" vbProcedure="false">forwcurv!$E$238+"pBE238"+769+0.16+0.2</definedName>
    <definedName function="false" hidden="false" localSheetId="11" name="ZA558" vbProcedure="false">forwcurv!$D$239+"aD239"+17153+0+1</definedName>
    <definedName function="false" hidden="false" localSheetId="11" name="ZA559" vbProcedure="false">forwcurv!$E$239+"pBE239"+769+0.16+0.2</definedName>
    <definedName function="false" hidden="false" localSheetId="11" name="ZA560" vbProcedure="false">forwcurv!$D$240+"aD240"+17153+0+1</definedName>
    <definedName function="false" hidden="false" localSheetId="11" name="ZA561" vbProcedure="false">forwcurv!$E$240+"pBE240"+769+0.16+0.2</definedName>
    <definedName function="false" hidden="false" localSheetId="11" name="ZA562" vbProcedure="false">forwcurv!$D$241+"aD241"+17153+0+1</definedName>
    <definedName function="false" hidden="false" localSheetId="11" name="ZA563" vbProcedure="false">forwcurv!$E$241+"pBE241"+769+0.16+0.2</definedName>
    <definedName function="false" hidden="false" localSheetId="11" name="ZA564" vbProcedure="false">forwcurv!$D$242+"aD242"+17153+0+1</definedName>
    <definedName function="false" hidden="false" localSheetId="11" name="ZA565" vbProcedure="false">forwcurv!$E$242+"pBE242"+769+0.16+0.2</definedName>
    <definedName function="false" hidden="false" localSheetId="11" name="ZA566" vbProcedure="false">forwcurv!$D$243+"aD243"+17153+0+1</definedName>
    <definedName function="false" hidden="false" localSheetId="11" name="ZA567" vbProcedure="false">forwcurv!$E$243+"pBE243"+769+0.16+0.2</definedName>
    <definedName function="false" hidden="false" localSheetId="11" name="ZA568" vbProcedure="false">forwcurv!$D$244+"aD244"+17153+0+1</definedName>
    <definedName function="false" hidden="false" localSheetId="11" name="ZA569" vbProcedure="false">forwcurv!$E$244+"pBE244"+769+0.16+0.2</definedName>
    <definedName function="false" hidden="false" localSheetId="11" name="ZA570" vbProcedure="false">forwcurv!$D$245+"aD245"+17153+0+1</definedName>
    <definedName function="false" hidden="false" localSheetId="11" name="ZA571" vbProcedure="false">forwcurv!$E$245+"pBE245"+769+0.16+0.2</definedName>
    <definedName function="false" hidden="false" localSheetId="11" name="ZA572" vbProcedure="false">forwcurv!$D$246+"aD246"+17153+0+1</definedName>
    <definedName function="false" hidden="false" localSheetId="11" name="ZA573" vbProcedure="false">forwcurv!$E$246+"pBE246"+769+0.16+0.2</definedName>
    <definedName function="false" hidden="false" localSheetId="11" name="ZA574" vbProcedure="false">forwcurv!$D$247+"aD247"+17153+0+1</definedName>
    <definedName function="false" hidden="false" localSheetId="11" name="ZA575" vbProcedure="false">forwcurv!$E$247+"pBE247"+769+0.16+0.2</definedName>
    <definedName function="false" hidden="false" localSheetId="11" name="ZA576" vbProcedure="false">forwcurv!$D$248+"aD248"+17153+0+1</definedName>
    <definedName function="false" hidden="false" localSheetId="11" name="ZA577" vbProcedure="false">forwcurv!$E$248+"pBE248"+769+0.16+0.2</definedName>
    <definedName function="false" hidden="false" localSheetId="11" name="ZA578" vbProcedure="false">forwcurv!$D$249+"aD249"+17153+0+1</definedName>
    <definedName function="false" hidden="false" localSheetId="11" name="ZA579" vbProcedure="false">forwcurv!$E$249+"pBE249"+769+0.16+0.2</definedName>
    <definedName function="false" hidden="false" localSheetId="11" name="ZA580" vbProcedure="false">forwcurv!$E$250+"pBE250"+769+0.16+0.2</definedName>
    <definedName function="false" hidden="false" localSheetId="11" name="ZA581" vbProcedure="false">forwcurv!$E$251+"pBE251"+769+0.16+0.2</definedName>
    <definedName function="false" hidden="false" localSheetId="11" name="ZA582" vbProcedure="false">forwcurv!$E$252+"pBE252"+769+0.16+0.2</definedName>
    <definedName function="false" hidden="false" localSheetId="11" name="ZA583" vbProcedure="false">forwcurv!$E$253+"pBE253"+769+0.16+0.2</definedName>
    <definedName function="false" hidden="false" localSheetId="11" name="ZA584" vbProcedure="false">forwcurv!$E$254+"pBE254"+769+0.16+0.2</definedName>
    <definedName function="false" hidden="false" localSheetId="11" name="ZA585" vbProcedure="false">forwcurv!$E$255+"pBE255"+769+0.16+0.2</definedName>
    <definedName function="false" hidden="false" localSheetId="11" name="ZA586" vbProcedure="false">forwcurv!$E$256+"pBE256"+769+0.16+0.2</definedName>
    <definedName function="false" hidden="false" localSheetId="11" name="ZA587" vbProcedure="false">forwcurv!$E$257+"pBE257"+769+0.16+0.2</definedName>
    <definedName function="false" hidden="false" localSheetId="11" name="ZA588" vbProcedure="false">forwcurv!$E$258+"pBE258"+769+0.16+0.2</definedName>
    <definedName function="false" hidden="false" localSheetId="11" name="ZA589" vbProcedure="false">forwcurv!$E$259+"pBE259"+769+0.16+0.2</definedName>
    <definedName function="false" hidden="false" localSheetId="11" name="ZA590" vbProcedure="false">forwcurv!$E$260+"pBE260"+769+0.16+0.2</definedName>
    <definedName function="false" hidden="false" localSheetId="11" name="ZA591" vbProcedure="false">forwcurv!$E$261+"pBE261"+769+0.16+0.2</definedName>
    <definedName function="false" hidden="false" localSheetId="11" name="ZA592" vbProcedure="false">forwcurv!$E$262+"pBE262"+769+0.16+0.2</definedName>
    <definedName function="false" hidden="false" localSheetId="11" name="ZA593" vbProcedure="false">forwcurv!$E$263+"pBE263"+769+0.16+0.2</definedName>
    <definedName function="false" hidden="false" localSheetId="11" name="ZA594" vbProcedure="false">forwcurv!$E$264+"pBE264"+769+0.16+0.2</definedName>
    <definedName function="false" hidden="false" localSheetId="11" name="ZA595" vbProcedure="false">forwcurv!$E$265+"pBE265"+769+0.16+0.2</definedName>
    <definedName function="false" hidden="false" localSheetId="11" name="ZA596" vbProcedure="false">forwcurv!$E$266+"pBE266"+769+0.16+0.2</definedName>
    <definedName function="false" hidden="false" localSheetId="11" name="ZA597" vbProcedure="false">forwcurv!$E$267+"pBE267"+769+0.16+0.2</definedName>
    <definedName function="false" hidden="false" localSheetId="11" name="ZA598" vbProcedure="false">forwcurv!$E$268+"pBE268"+769+0.16+0.2</definedName>
    <definedName function="false" hidden="false" localSheetId="11" name="ZA599" vbProcedure="false">forwcurv!$E$269+"pBE269"+769+0.16+0.2</definedName>
    <definedName function="false" hidden="false" localSheetId="11" name="ZA600" vbProcedure="false">forwcurv!$E$270+"pBE270"+769+0.16+0.2</definedName>
    <definedName function="false" hidden="false" localSheetId="11" name="ZA601" vbProcedure="false">forwcurv!$E$271+"pBE271"+769+0.16+0.2</definedName>
    <definedName function="false" hidden="false" localSheetId="11" name="ZA602" vbProcedure="false">forwcurv!$E$272+"pBE272"+769+0.16+0.2</definedName>
    <definedName function="false" hidden="false" localSheetId="11" name="ZA603" vbProcedure="false">forwcurv!$E$273+"pBE273"+769+0.16+0.2</definedName>
    <definedName function="false" hidden="false" localSheetId="11" name="ZA604" vbProcedure="false">forwcurv!$E$274+"pBE274"+769+0.16+0.2</definedName>
    <definedName function="false" hidden="false" localSheetId="11" name="ZA605" vbProcedure="false">forwcurv!$E$275+"pBE275"+769+0.16+0.2</definedName>
    <definedName function="false" hidden="false" localSheetId="11" name="ZA606" vbProcedure="false">forwcurv!$E$276+"pBE276"+769+0.16+0.2</definedName>
    <definedName function="false" hidden="false" localSheetId="11" name="ZA607" vbProcedure="false">forwcurv!$E$277+"pBE277"+769+0.16+0.2</definedName>
    <definedName function="false" hidden="false" localSheetId="11" name="ZA608" vbProcedure="false">forwcurv!$E$278+"pBE278"+769+0.16+0.2</definedName>
    <definedName function="false" hidden="false" localSheetId="11" name="ZA609" vbProcedure="false">forwcurv!$E$279+"pBE279"+769+0.16+0.2</definedName>
    <definedName function="false" hidden="false" localSheetId="11" name="ZA610" vbProcedure="false">forwcurv!$E$280+"pBE280"+769+0.16+0.2</definedName>
    <definedName function="false" hidden="false" localSheetId="11" name="ZA611" vbProcedure="false">forwcurv!$E$281+"pBE281"+769+0.16+0.2</definedName>
    <definedName function="false" hidden="false" localSheetId="11" name="ZA612" vbProcedure="false">forwcurv!$E$282+"pBE282"+769+0.16+0.2</definedName>
    <definedName function="false" hidden="false" localSheetId="11" name="ZA613" vbProcedure="false">forwcurv!$E$283+"pBE283"+769+0.16+0.2</definedName>
    <definedName function="false" hidden="false" localSheetId="11" name="ZA614" vbProcedure="false">forwcurv!$E$284+"pBE284"+769+0.16+0.2</definedName>
    <definedName function="false" hidden="false" localSheetId="11" name="ZA615" vbProcedure="false">forwcurv!$E$285+"pBE285"+769+0.16+0.2</definedName>
    <definedName function="false" hidden="false" localSheetId="11" name="ZA616" vbProcedure="false">forwcurv!$E$286+"pBE286"+769+0.16+0.2</definedName>
    <definedName function="false" hidden="false" localSheetId="11" name="ZA617" vbProcedure="false">forwcurv!$E$287+"pBE287"+769+0.16+0.2</definedName>
    <definedName function="false" hidden="false" localSheetId="11" name="ZA618" vbProcedure="false">forwcurv!$E$288+"pBE288"+769+0.16+0.2</definedName>
    <definedName function="false" hidden="false" localSheetId="11" name="ZA619" vbProcedure="false">forwcurv!$E$289+"pBE289"+769+0.16+0.2</definedName>
    <definedName function="false" hidden="false" localSheetId="11" name="ZA620" vbProcedure="false">forwcurv!$E$290+"pBE290"+769+0.16+0.2</definedName>
    <definedName function="false" hidden="false" localSheetId="11" name="ZA621" vbProcedure="false">forwcurv!$E$291+"pBE291"+769+0.16+0.2</definedName>
    <definedName function="false" hidden="false" localSheetId="11" name="ZA622" vbProcedure="false">forwcurv!$E$292+"pBE292"+769+0.16+0.2</definedName>
    <definedName function="false" hidden="false" localSheetId="11" name="ZA623" vbProcedure="false">forwcurv!$E$293+"pBE293"+769+0.16+0.2</definedName>
    <definedName function="false" hidden="false" localSheetId="11" name="ZA624" vbProcedure="false">forwcurv!$E$294+"pBE294"+769+0.16+0.2</definedName>
    <definedName function="false" hidden="false" localSheetId="11" name="ZA625" vbProcedure="false">forwcurv!$E$295+"pBE295"+769+0.16+0.2</definedName>
    <definedName function="false" hidden="false" localSheetId="11" name="ZA626" vbProcedure="false">forwcurv!$E$296+"pBE296"+769+0.16+0.2</definedName>
    <definedName function="false" hidden="false" localSheetId="11" name="ZA627" vbProcedure="false">forwcurv!$E$297+"pBE297"+769+0.16+0.2</definedName>
    <definedName function="false" hidden="false" localSheetId="11" name="ZA628" vbProcedure="false">forwcurv!$E$298+"pBE298"+769+0.16+0.2</definedName>
    <definedName function="false" hidden="false" localSheetId="11" name="ZA629" vbProcedure="false">forwcurv!$E$299+"pBE299"+769+0.16+0.2</definedName>
    <definedName function="false" hidden="false" localSheetId="11" name="ZA630" vbProcedure="false">forwcurv!$E$300+"pBE300"+769+0.16+0.2</definedName>
    <definedName function="false" hidden="false" localSheetId="11" name="ZA631" vbProcedure="false">forwcurv!$E$301+"pBE301"+769+0.16+0.2</definedName>
    <definedName function="false" hidden="false" localSheetId="11" name="ZA632" vbProcedure="false">forwcurv!$E$302+"pBE302"+769+0.16+0.2</definedName>
    <definedName function="false" hidden="false" localSheetId="11" name="ZA633" vbProcedure="false">forwcurv!$E$303+"pBE303"+769+0.16+0.2</definedName>
    <definedName function="false" hidden="false" localSheetId="11" name="ZA634" vbProcedure="false">forwcurv!$E$304+"pBE304"+769+0.16+0.2</definedName>
    <definedName function="false" hidden="false" localSheetId="11" name="ZA635" vbProcedure="false">forwcurv!$E$305+"pBE305"+769+0.16+0.2</definedName>
    <definedName function="false" hidden="false" localSheetId="11" name="ZA636" vbProcedure="false">forwcurv!$E$306+"pBE306"+769+0.16+0.2</definedName>
    <definedName function="false" hidden="false" localSheetId="11" name="ZA637" vbProcedure="false">forwcurv!$E$307+"pBE307"+769+0.16+0.2</definedName>
    <definedName function="false" hidden="false" localSheetId="11" name="ZA638" vbProcedure="false">forwcurv!$E$308+"pBE308"+769+0.16+0.2</definedName>
    <definedName function="false" hidden="false" localSheetId="11" name="ZA639" vbProcedure="false">forwcurv!$E$309+"pBE309"+769+0.16+0.2</definedName>
    <definedName function="false" hidden="false" localSheetId="11" name="ZA640" vbProcedure="false">forwcurv!$E$310+"pBE310"+769+0.16+0.2</definedName>
    <definedName function="false" hidden="false" localSheetId="11" name="ZA641" vbProcedure="false">forwcurv!$E$311+"pBE311"+769+0.16+0.2</definedName>
    <definedName function="false" hidden="false" localSheetId="11" name="ZA642" vbProcedure="false">forwcurv!$E$312+"pBE312"+769+0.16+0.2</definedName>
    <definedName function="false" hidden="false" localSheetId="11" name="ZA643" vbProcedure="false">forwcurv!$E$313+"pBE313"+769+0.16+0.2</definedName>
    <definedName function="false" hidden="false" localSheetId="11" name="ZA644" vbProcedure="false">forwcurv!$E$314+"pBE314"+769+0.16+0.2</definedName>
    <definedName function="false" hidden="false" localSheetId="11" name="ZA645" vbProcedure="false">forwcurv!$E$315+"pBE315"+769+0.16+0.2</definedName>
    <definedName function="false" hidden="false" localSheetId="11" name="ZA646" vbProcedure="false">forwcurv!$E$316+"pBE316"+769+0.16+0.2</definedName>
    <definedName function="false" hidden="false" localSheetId="11" name="ZA647" vbProcedure="false">forwcurv!$E$317+"pBE317"+769+0.16+0.2</definedName>
    <definedName function="false" hidden="false" localSheetId="11" name="ZA648" vbProcedure="false">forwcurv!$E$318+"pBE318"+769+0.16+0.2</definedName>
    <definedName function="false" hidden="false" localSheetId="11" name="ZA649" vbProcedure="false">forwcurv!$E$319+"pBE319"+769+0.16+0.2</definedName>
    <definedName function="false" hidden="false" localSheetId="11" name="ZA650" vbProcedure="false">forwcurv!$E$320+"pBE320"+769+0.16+0.2</definedName>
    <definedName function="false" hidden="false" localSheetId="11" name="ZA651" vbProcedure="false">forwcurv!$E$321+"pBE321"+769+0.16+0.2</definedName>
    <definedName function="false" hidden="false" localSheetId="11" name="ZA652" vbProcedure="false">forwcurv!$E$322+"pBE322"+769+0.16+0.2</definedName>
    <definedName function="false" hidden="false" localSheetId="11" name="ZA653" vbProcedure="false">forwcurv!$E$323+"pBE323"+769+0.16+0.2</definedName>
    <definedName function="false" hidden="false" localSheetId="11" name="ZA654" vbProcedure="false">forwcurv!$E$324+"pBE324"+769+0.16+0.2</definedName>
    <definedName function="false" hidden="false" localSheetId="11" name="ZA655" vbProcedure="false">forwcurv!$E$325+"pBE325"+769+0.16+0.2</definedName>
    <definedName function="false" hidden="false" localSheetId="11" name="ZA656" vbProcedure="false">forwcurv!$E$326+"pBE326"+769+0.16+0.2</definedName>
    <definedName function="false" hidden="false" localSheetId="11" name="ZA657" vbProcedure="false">forwcurv!$E$327+"pBE327"+769+0.16+0.2</definedName>
    <definedName function="false" hidden="false" localSheetId="11" name="ZA658" vbProcedure="false">forwcurv!$E$328+"pBE328"+769+0.16+0.2</definedName>
    <definedName function="false" hidden="false" localSheetId="11" name="ZA659" vbProcedure="false">forwcurv!$E$329+"pBE329"+769+0.16+0.2</definedName>
    <definedName function="false" hidden="false" localSheetId="11" name="ZA660" vbProcedure="false">forwcurv!$E$330+"pBE330"+769+0.16+0.2</definedName>
    <definedName function="false" hidden="false" localSheetId="11" name="ZA661" vbProcedure="false">forwcurv!$E$331+"pBE331"+769+0.16+0.2</definedName>
    <definedName function="false" hidden="false" localSheetId="11" name="ZA662" vbProcedure="false">forwcurv!$E$332+"pBE332"+769+0.16+0.2</definedName>
    <definedName function="false" hidden="false" localSheetId="11" name="ZA663" vbProcedure="false">forwcurv!$E$333+"pBE333"+769+0.16+0.2</definedName>
    <definedName function="false" hidden="false" localSheetId="11" name="ZA664" vbProcedure="false">forwcurv!$E$334+"pBE334"+769+0.16+0.2</definedName>
    <definedName function="false" hidden="false" localSheetId="11" name="ZA665" vbProcedure="false">forwcurv!$E$335+"pBE335"+769+0.16+0.2</definedName>
    <definedName function="false" hidden="false" localSheetId="11" name="ZA666" vbProcedure="false">forwcurv!$E$336+"pBE336"+769+0.16+0.2</definedName>
    <definedName function="false" hidden="false" localSheetId="11" name="ZA667" vbProcedure="false">forwcurv!$E$337+"pBE337"+769+0.16+0.2</definedName>
    <definedName function="false" hidden="false" localSheetId="11" name="ZA668" vbProcedure="false">forwcurv!$E$338+"pBE338"+769+0.16+0.2</definedName>
    <definedName function="false" hidden="false" localSheetId="11" name="ZF103" vbProcedure="false">forwcurv!$I$15+"fp1"+""+553+553+440+0+0+0+0+4+3+"-"+"+"+2.6+50+2</definedName>
    <definedName function="false" hidden="false" localSheetId="11" name="ZF104" vbProcedure="false">forwcurv!$I$16+"fp2"+""+553+553+440+0+0+0+0+4+3+"-"+"+"+2.6+50+2</definedName>
    <definedName function="false" hidden="false" localSheetId="11" name="ZF105" vbProcedure="false">forwcurv!$I$17+"fp3"+""+553+553+440+0+0+0+0+4+3+"-"+"+"+2.6+50+2</definedName>
    <definedName function="false" hidden="false" localSheetId="11" name="ZF106" vbProcedure="false">forwcurv!$I$18+"fp4"+""+553+553+440+0+0+0+0+4+3+"-"+"+"+2.6+50+2</definedName>
    <definedName function="false" hidden="false" localSheetId="11" name="ZF107" vbProcedure="false">forwcurv!$I$19+"fp5"+""+553+553+440+0+0+0+0+4+3+"-"+"+"+2.6+50+2</definedName>
    <definedName function="false" hidden="false" localSheetId="11" name="ZF108" vbProcedure="false">forwcurv!$I$20+"fp6"+""+553+553+440+0+0+0+0+4+3+"-"+"+"+2.6+50+2</definedName>
    <definedName function="false" hidden="false" localSheetId="11" name="ZF109" vbProcedure="false">forwcurv!$I$21+"fp7"+""+553+553+440+0+0+0+0+4+3+"-"+"+"+2.6+50+2</definedName>
    <definedName function="false" hidden="false" localSheetId="11" name="ZF110" vbProcedure="false">forwcurv!$I$22+"fp8"+""+553+553+440+0+0+0+0+4+3+"-"+"+"+2.6+50+2</definedName>
    <definedName function="false" hidden="false" localSheetId="11" name="ZF111" vbProcedure="false">forwcurv!$I$23+"fp9"+""+553+553+440+0+0+0+0+4+3+"-"+"+"+2.6+50+2</definedName>
    <definedName function="false" hidden="false" localSheetId="11" name="ZF112" vbProcedure="false">forwcurv!$I$24+"fp10"+""+553+553+440+0+0+0+0+4+3+"-"+"+"+2.6+50+2</definedName>
    <definedName function="false" hidden="false" localSheetId="11" name="ZF113" vbProcedure="false">forwcurv!$I$25+"fp11"+""+553+553+440+0+0+0+0+4+3+"-"+"+"+2.6+50+2</definedName>
    <definedName function="false" hidden="false" localSheetId="11" name="ZF114" vbProcedure="false">forwcurv!$I$26+"fp12"+""+553+553+440+0+0+0+0+4+3+"-"+"+"+2.6+50+2</definedName>
    <definedName function="false" hidden="false" localSheetId="11" name="ZF115" vbProcedure="false">forwcurv!$I$27+"fp13"+""+553+553+440+0+0+0+0+4+3+"-"+"+"+2.6+50+2</definedName>
    <definedName function="false" hidden="false" localSheetId="11" name="ZF116" vbProcedure="false">forwcurv!$I$28+"fp14"+""+553+553+440+0+0+0+0+4+3+"-"+"+"+2.6+50+2</definedName>
    <definedName function="false" hidden="false" localSheetId="11" name="ZF117" vbProcedure="false">forwcurv!$I$29+"fp15"+""+553+553+440+0+0+0+0+4+3+"-"+"+"+2.6+50+2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682" uniqueCount="395">
  <si>
    <t xml:space="preserve">Risk Analytics Results</t>
  </si>
  <si>
    <t xml:space="preserve">Project - TW Expansion</t>
  </si>
  <si>
    <t xml:space="preserve">(000's)</t>
  </si>
  <si>
    <t xml:space="preserve">Project Description :</t>
  </si>
  <si>
    <t xml:space="preserve">Install additional compressor at Sta 1 thru 4</t>
  </si>
  <si>
    <t xml:space="preserve">Total Investment</t>
  </si>
  <si>
    <t xml:space="preserve">Capital Requirement :</t>
  </si>
  <si>
    <t xml:space="preserve">Expected Cash Flows(NPV)  :</t>
  </si>
  <si>
    <t xml:space="preserve">Project Life :</t>
  </si>
  <si>
    <t xml:space="preserve">Risk Adjusted (NPV) :</t>
  </si>
  <si>
    <t xml:space="preserve">Project Contractual Term :</t>
  </si>
  <si>
    <t xml:space="preserve">Exposure (P5) :</t>
  </si>
  <si>
    <t xml:space="preserve">Raroc Index :</t>
  </si>
  <si>
    <t xml:space="preserve">Exposure (P10) :</t>
  </si>
  <si>
    <t xml:space="preserve">Expected Rate of Return :</t>
  </si>
  <si>
    <t xml:space="preserve">Upside Cash Flows (P90) :</t>
  </si>
  <si>
    <t xml:space="preserve">Risk Adjusted Rate of Return :</t>
  </si>
  <si>
    <t xml:space="preserve">Upside Cash Flows (P95) :</t>
  </si>
  <si>
    <t xml:space="preserve">Key Assumptions and Distributions</t>
  </si>
  <si>
    <t xml:space="preserve">Risk Factors</t>
  </si>
  <si>
    <t xml:space="preserve">Modeling Approach</t>
  </si>
  <si>
    <t xml:space="preserve">Mitigation Approach</t>
  </si>
  <si>
    <t xml:space="preserve">Load Factor  (Fuel &amp; Retainage)</t>
  </si>
  <si>
    <t xml:space="preserve">Normal Distribution - Mean Average 85%</t>
  </si>
  <si>
    <t xml:space="preserve">Standard Deviation 5</t>
  </si>
  <si>
    <t xml:space="preserve">Volumes - Mainline</t>
  </si>
  <si>
    <t xml:space="preserve">150 MMBtu/d</t>
  </si>
  <si>
    <t xml:space="preserve">Rates</t>
  </si>
  <si>
    <t xml:space="preserve">$.3677</t>
  </si>
  <si>
    <t xml:space="preserve">Fuel Retaninage</t>
  </si>
  <si>
    <t xml:space="preserve">5%</t>
  </si>
  <si>
    <t xml:space="preserve">Capital Expenditures</t>
  </si>
  <si>
    <t xml:space="preserve">Uniform Distribution</t>
  </si>
  <si>
    <t xml:space="preserve">Turnkey Construction</t>
  </si>
  <si>
    <t xml:space="preserve">Minimum = 10% Under Estimated Cost</t>
  </si>
  <si>
    <t xml:space="preserve">Maximum = 10% Over Estimated Cost</t>
  </si>
  <si>
    <t xml:space="preserve">Leveraged</t>
  </si>
  <si>
    <t xml:space="preserve">No</t>
  </si>
  <si>
    <t xml:space="preserve">Assumptions:</t>
  </si>
  <si>
    <t xml:space="preserve">Existing Horsepower operating cost is $85/HP and replacement Horsepower operating cost is $35/HP</t>
  </si>
  <si>
    <t xml:space="preserve">Fuel Prices is based on forward curve as of 1-4-2001 from RAC.</t>
  </si>
  <si>
    <t xml:space="preserve">Site Rated Horsepower is 99,100 and required horsepower is 80,150</t>
  </si>
  <si>
    <t xml:space="preserve">BTU/HPHR for new unit is 7300 and for old units 7000.</t>
  </si>
  <si>
    <t xml:space="preserve">Old units will be abandon</t>
  </si>
  <si>
    <t xml:space="preserve">Ad Valorem Tax will be the same for Options 1 &amp; 2</t>
  </si>
  <si>
    <t xml:space="preserve">EARNINGS ANALYSIS</t>
  </si>
  <si>
    <t xml:space="preserve">TOTAL</t>
  </si>
  <si>
    <t xml:space="preserve">REVENUES</t>
  </si>
  <si>
    <t xml:space="preserve">  TRANSPORTATION </t>
  </si>
  <si>
    <t xml:space="preserve">  AFUDC</t>
  </si>
  <si>
    <t xml:space="preserve">TOTAL REVENUES</t>
  </si>
  <si>
    <t xml:space="preserve">EXPENSES</t>
  </si>
  <si>
    <t xml:space="preserve">  O &amp; M</t>
  </si>
  <si>
    <t xml:space="preserve">  LOAN INTEREST EXPENSE</t>
  </si>
  <si>
    <t xml:space="preserve">  EQUITY INTEREST EXPENSE</t>
  </si>
  <si>
    <t xml:space="preserve">  AD VALOREM</t>
  </si>
  <si>
    <t xml:space="preserve">  NET FUEL</t>
  </si>
  <si>
    <t xml:space="preserve">  BOOK DEPRECIATION</t>
  </si>
  <si>
    <t xml:space="preserve">TOTAL EXPENSES</t>
  </si>
  <si>
    <t xml:space="preserve">TAXABLE INCOME</t>
  </si>
  <si>
    <t xml:space="preserve">INCOME TAX</t>
  </si>
  <si>
    <t xml:space="preserve">NET INCOME</t>
  </si>
  <si>
    <t xml:space="preserve">Transwestern Pipeline Company</t>
  </si>
  <si>
    <t xml:space="preserve">Year</t>
  </si>
  <si>
    <t xml:space="preserve">Customers</t>
  </si>
  <si>
    <t xml:space="preserve">Total</t>
  </si>
  <si>
    <t xml:space="preserve">Bloomfield to Thoreau</t>
  </si>
  <si>
    <t xml:space="preserve">Vol(MMbtu/d)</t>
  </si>
  <si>
    <t xml:space="preserve">Firm Rate</t>
  </si>
  <si>
    <t xml:space="preserve">Distribution</t>
  </si>
  <si>
    <t xml:space="preserve">Revenues ($000's)</t>
  </si>
  <si>
    <t xml:space="preserve">Fuel Retainage</t>
  </si>
  <si>
    <t xml:space="preserve">Thoreau to California</t>
  </si>
  <si>
    <t xml:space="preserve">Rate</t>
  </si>
  <si>
    <t xml:space="preserve">Permian to California</t>
  </si>
  <si>
    <t xml:space="preserve">La Plata to Bloomfield</t>
  </si>
  <si>
    <t xml:space="preserve">Commodity Rate</t>
  </si>
  <si>
    <t xml:space="preserve">Total Project</t>
  </si>
  <si>
    <t xml:space="preserve">Composite Rate</t>
  </si>
  <si>
    <t xml:space="preserve">Fuel Retainage Revenues</t>
  </si>
  <si>
    <t xml:space="preserve">Project Analysis</t>
  </si>
  <si>
    <t xml:space="preserve">Line No.</t>
  </si>
  <si>
    <t xml:space="preserve">20 Year NPV </t>
  </si>
  <si>
    <t xml:space="preserve">Year 1</t>
  </si>
  <si>
    <t xml:space="preserve">Year 2</t>
  </si>
  <si>
    <t xml:space="preserve">Year 3</t>
  </si>
  <si>
    <t xml:space="preserve">Year 4</t>
  </si>
  <si>
    <t xml:space="preserve">Year 5</t>
  </si>
  <si>
    <t xml:space="preserve">Year 6</t>
  </si>
  <si>
    <t xml:space="preserve">Year 7</t>
  </si>
  <si>
    <t xml:space="preserve">Year 8</t>
  </si>
  <si>
    <t xml:space="preserve">Year 9</t>
  </si>
  <si>
    <t xml:space="preserve">Year 10</t>
  </si>
  <si>
    <t xml:space="preserve">Year 11</t>
  </si>
  <si>
    <t xml:space="preserve">Year 12</t>
  </si>
  <si>
    <t xml:space="preserve">Year 13</t>
  </si>
  <si>
    <t xml:space="preserve">Year 14</t>
  </si>
  <si>
    <t xml:space="preserve">Year 15</t>
  </si>
  <si>
    <t xml:space="preserve">Operations &amp; Maintenance</t>
  </si>
  <si>
    <t xml:space="preserve">Electricity Expenses</t>
  </si>
  <si>
    <t xml:space="preserve">Administrative &amp; General</t>
  </si>
  <si>
    <t xml:space="preserve">Depreciation Expense</t>
  </si>
  <si>
    <t xml:space="preserve">Income Taxes</t>
  </si>
  <si>
    <t xml:space="preserve">Return on Equity</t>
  </si>
  <si>
    <t xml:space="preserve">Interest Expense</t>
  </si>
  <si>
    <t xml:space="preserve">Other Taxes</t>
  </si>
  <si>
    <t xml:space="preserve">Total COS</t>
  </si>
  <si>
    <t xml:space="preserve">Depreciation Rate</t>
  </si>
  <si>
    <t xml:space="preserve">Cost Classification</t>
  </si>
  <si>
    <t xml:space="preserve">Demand COS</t>
  </si>
  <si>
    <t xml:space="preserve">Commodity COS</t>
  </si>
  <si>
    <t xml:space="preserve">Design Determinants</t>
  </si>
  <si>
    <t xml:space="preserve">Demand</t>
  </si>
  <si>
    <t xml:space="preserve">Commodity</t>
  </si>
  <si>
    <t xml:space="preserve">Load Factor</t>
  </si>
  <si>
    <t xml:space="preserve">Reservation Rate</t>
  </si>
  <si>
    <t xml:space="preserve">Load Factor Rate</t>
  </si>
  <si>
    <t xml:space="preserve">PV Method</t>
  </si>
  <si>
    <t xml:space="preserve">PV Factor   10.76%</t>
  </si>
  <si>
    <t xml:space="preserve">Discounted COS</t>
  </si>
  <si>
    <t xml:space="preserve">Discounted MDQ</t>
  </si>
  <si>
    <t xml:space="preserve">Levelized Rate</t>
  </si>
  <si>
    <t xml:space="preserve">Levelized Rate - 100% LF</t>
  </si>
  <si>
    <t xml:space="preserve">Net Cash Flow Pre Tax</t>
  </si>
  <si>
    <t xml:space="preserve">Less:</t>
  </si>
  <si>
    <t xml:space="preserve">     Tax Depreciation</t>
  </si>
  <si>
    <t xml:space="preserve">     Income Tax @ 38.88%</t>
  </si>
  <si>
    <t xml:space="preserve">Net Cash Flow After Tax</t>
  </si>
  <si>
    <t xml:space="preserve">DCF</t>
  </si>
  <si>
    <t xml:space="preserve">Rate Base</t>
  </si>
  <si>
    <t xml:space="preserve">Plant In Service</t>
  </si>
  <si>
    <t xml:space="preserve">Working Capital</t>
  </si>
  <si>
    <t xml:space="preserve">Acc. Depr. Exp</t>
  </si>
  <si>
    <t xml:space="preserve">Acc.Def. Inc. Tax</t>
  </si>
  <si>
    <t xml:space="preserve">Total Rate Base</t>
  </si>
  <si>
    <t xml:space="preserve">O&amp;M Escalator</t>
  </si>
  <si>
    <t xml:space="preserve">% Financed</t>
  </si>
  <si>
    <t xml:space="preserve">Interest Payment</t>
  </si>
  <si>
    <t xml:space="preserve">Principal Payment</t>
  </si>
  <si>
    <t xml:space="preserve">Principal Balance</t>
  </si>
  <si>
    <t xml:space="preserve">Capital Structure</t>
  </si>
  <si>
    <t xml:space="preserve">Capitalization %</t>
  </si>
  <si>
    <t xml:space="preserve">     Debt</t>
  </si>
  <si>
    <t xml:space="preserve">     Equity</t>
  </si>
  <si>
    <t xml:space="preserve">Cost of Money</t>
  </si>
  <si>
    <t xml:space="preserve">Rate of Return</t>
  </si>
  <si>
    <t xml:space="preserve">   Debt</t>
  </si>
  <si>
    <t xml:space="preserve">   Equity</t>
  </si>
  <si>
    <t xml:space="preserve">Overall Return</t>
  </si>
  <si>
    <t xml:space="preserve">Federal Income Tax</t>
  </si>
  <si>
    <t xml:space="preserve">State Income Tax</t>
  </si>
  <si>
    <t xml:space="preserve">Pre-tax Return</t>
  </si>
  <si>
    <t xml:space="preserve">Capital Recovery &amp; ROE Analysis</t>
  </si>
  <si>
    <t xml:space="preserve">YEAR 2002</t>
  </si>
  <si>
    <t xml:space="preserve">YEAR 2003</t>
  </si>
  <si>
    <t xml:space="preserve">YEAR 2004</t>
  </si>
  <si>
    <t xml:space="preserve">YEAR 2005</t>
  </si>
  <si>
    <t xml:space="preserve">YEAR 2006</t>
  </si>
  <si>
    <t xml:space="preserve">YEAR 2007</t>
  </si>
  <si>
    <t xml:space="preserve">YEAR 2008</t>
  </si>
  <si>
    <t xml:space="preserve">YEAR 2009</t>
  </si>
  <si>
    <t xml:space="preserve">YEAR 2010</t>
  </si>
  <si>
    <t xml:space="preserve">YEAR 2011</t>
  </si>
  <si>
    <t xml:space="preserve">YEAR 2012</t>
  </si>
  <si>
    <t xml:space="preserve">YEAR 2013</t>
  </si>
  <si>
    <t xml:space="preserve">YEAR 2014</t>
  </si>
  <si>
    <t xml:space="preserve">YEAR 2015</t>
  </si>
  <si>
    <t xml:space="preserve">YEAR 2016</t>
  </si>
  <si>
    <t xml:space="preserve">CASH</t>
  </si>
  <si>
    <t xml:space="preserve">Equity Invested</t>
  </si>
  <si>
    <t xml:space="preserve">Retained Earnings</t>
  </si>
  <si>
    <t xml:space="preserve">Less Cash Dividended to Parent</t>
  </si>
  <si>
    <t xml:space="preserve">     Net Retained Earnings</t>
  </si>
  <si>
    <t xml:space="preserve">TOTAL EQUITY</t>
  </si>
  <si>
    <t xml:space="preserve">Net Income per Book</t>
  </si>
  <si>
    <t xml:space="preserve">Average Return on Equity</t>
  </si>
  <si>
    <t xml:space="preserve">NPV OF CONTRACT TERM CASH FLOW @ 9.5%</t>
  </si>
  <si>
    <t xml:space="preserve">INVESTMENT</t>
  </si>
  <si>
    <t xml:space="preserve">OVER/(UNDER) RECOVERY OF CAPITAL</t>
  </si>
  <si>
    <t xml:space="preserve">SIMPLE DCF ($'S IN THOUSANDS)</t>
  </si>
  <si>
    <t xml:space="preserve">UNREGULATED PROJECT ANALYSIS</t>
  </si>
  <si>
    <t xml:space="preserve">TOTALS</t>
  </si>
  <si>
    <t xml:space="preserve">PROJECT LIFE (1-15)</t>
  </si>
  <si>
    <t xml:space="preserve">TAX LIFE (1=PROJ  0=TAX LIFE)</t>
  </si>
  <si>
    <t xml:space="preserve">TAX LIFE</t>
  </si>
  <si>
    <t xml:space="preserve">           FOR DISCUSSION ONLY</t>
  </si>
  <si>
    <t xml:space="preserve">  CONSTRUCTION &amp; ROW</t>
  </si>
  <si>
    <t xml:space="preserve">  OVERHEAD</t>
  </si>
  <si>
    <t xml:space="preserve">  CONTINGENCY</t>
  </si>
  <si>
    <t xml:space="preserve">  REIMBURSEMENT </t>
  </si>
  <si>
    <t xml:space="preserve">CAPITAL REQUIREMENTS</t>
  </si>
  <si>
    <t xml:space="preserve">n</t>
  </si>
  <si>
    <t xml:space="preserve">LOAD FACTOR</t>
  </si>
  <si>
    <t xml:space="preserve">FUEL (1=YEA,0=NEA)</t>
  </si>
  <si>
    <t xml:space="preserve">RATE - DEMAND</t>
  </si>
  <si>
    <t xml:space="preserve">RATE - COMMODITY</t>
  </si>
  <si>
    <t xml:space="preserve">MMMBTU FACTOR</t>
  </si>
  <si>
    <t xml:space="preserve">VOLUMES - DEMAND (MMCF/D)</t>
  </si>
  <si>
    <t xml:space="preserve">RATES - DEMAND</t>
  </si>
  <si>
    <t xml:space="preserve">Resubscription Variable</t>
  </si>
  <si>
    <t xml:space="preserve">REVENUE</t>
  </si>
  <si>
    <t xml:space="preserve">FUEL RETENTION VOLUMES (MMMBTU/D)</t>
  </si>
  <si>
    <t xml:space="preserve">FUEL RETENTION DOLLARS</t>
  </si>
  <si>
    <t xml:space="preserve">COMPRESSOR VOLUMES USED (MMMBTU/D)</t>
  </si>
  <si>
    <t xml:space="preserve">GAS PRICE</t>
  </si>
  <si>
    <t xml:space="preserve">FUEL EXPENSE</t>
  </si>
  <si>
    <t xml:space="preserve">COMPRESSOR VOLUMES USED (KW/D)</t>
  </si>
  <si>
    <t xml:space="preserve">ELECTRICITY PRICE</t>
  </si>
  <si>
    <t xml:space="preserve">EXPENSES:</t>
  </si>
  <si>
    <t xml:space="preserve">  O&amp;M</t>
  </si>
  <si>
    <t xml:space="preserve">  INTEREST EXPENSE</t>
  </si>
  <si>
    <t xml:space="preserve">  NET FUEL EXPENSE</t>
  </si>
  <si>
    <t xml:space="preserve">NET REVENUES</t>
  </si>
  <si>
    <t xml:space="preserve">TAX DEPRECIATION CALC:</t>
  </si>
  <si>
    <t xml:space="preserve">  BALANCE</t>
  </si>
  <si>
    <t xml:space="preserve">PREMATURE DEPR EXP</t>
  </si>
  <si>
    <t xml:space="preserve">NORMAL  DEPRECIATION EXP</t>
  </si>
  <si>
    <t xml:space="preserve">DEPRECIATION EXP</t>
  </si>
  <si>
    <t xml:space="preserve">TAX REIMBURSEMENT</t>
  </si>
  <si>
    <t xml:space="preserve">INCOME TAX EXPENSE</t>
  </si>
  <si>
    <t xml:space="preserve">CASH FLOW</t>
  </si>
  <si>
    <t xml:space="preserve">NPV   @   </t>
  </si>
  <si>
    <t xml:space="preserve">GUESS  =  </t>
  </si>
  <si>
    <t xml:space="preserve">NET PRESENT VALUE</t>
  </si>
  <si>
    <t xml:space="preserve">Resubscription %</t>
  </si>
  <si>
    <t xml:space="preserve">NPV @</t>
  </si>
  <si>
    <t xml:space="preserve">Transwestern Pipeline</t>
  </si>
  <si>
    <t xml:space="preserve">PROJECT DESCRIPTION:</t>
  </si>
  <si>
    <t xml:space="preserve">TW Expansion</t>
  </si>
  <si>
    <t xml:space="preserve">ASSUMPTIONS</t>
  </si>
  <si>
    <t xml:space="preserve">PROJECT CONTRACT TERM </t>
  </si>
  <si>
    <t xml:space="preserve">INSERVICE DATE</t>
  </si>
  <si>
    <t xml:space="preserve">INVESTMENT(000'S)</t>
  </si>
  <si>
    <t xml:space="preserve">Equity</t>
  </si>
  <si>
    <t xml:space="preserve">La Plata</t>
  </si>
  <si>
    <t xml:space="preserve">San Juan</t>
  </si>
  <si>
    <t xml:space="preserve">Mainline</t>
  </si>
  <si>
    <t xml:space="preserve">  REIMBURSEMENT (000'S)</t>
  </si>
  <si>
    <t xml:space="preserve">TOTAL INVESTMENT</t>
  </si>
  <si>
    <t xml:space="preserve">Existing</t>
  </si>
  <si>
    <t xml:space="preserve">Incremental </t>
  </si>
  <si>
    <t xml:space="preserve">Design Rated HP</t>
  </si>
  <si>
    <t xml:space="preserve">Site Rated HP</t>
  </si>
  <si>
    <t xml:space="preserve">Required HP</t>
  </si>
  <si>
    <t xml:space="preserve">Fuel</t>
  </si>
  <si>
    <t xml:space="preserve">HP INSTALLED</t>
  </si>
  <si>
    <t xml:space="preserve">BTU/BHPHR</t>
  </si>
  <si>
    <t xml:space="preserve">KW/BHPHR</t>
  </si>
  <si>
    <t xml:space="preserve">FUEL USAGE</t>
  </si>
  <si>
    <t xml:space="preserve">MILES OF PIPE</t>
  </si>
  <si>
    <t xml:space="preserve">BTU FACTOR</t>
  </si>
  <si>
    <t xml:space="preserve">O &amp; M ESCALATORS</t>
  </si>
  <si>
    <t xml:space="preserve">GAS PRICE ESCALATOR (YR 6+)</t>
  </si>
  <si>
    <t xml:space="preserve">BOOK DEPRECIATION</t>
  </si>
  <si>
    <t xml:space="preserve">INCOME TAX RATE</t>
  </si>
  <si>
    <t xml:space="preserve">AD VALOREM RATE</t>
  </si>
  <si>
    <t xml:space="preserve">Capital Average</t>
  </si>
  <si>
    <t xml:space="preserve">YEAR</t>
  </si>
  <si>
    <t xml:space="preserve">COMPRESSOR VOLUMES (MMMBTU/D) (100%)</t>
  </si>
  <si>
    <t xml:space="preserve">Unaccounted For Gas</t>
  </si>
  <si>
    <t xml:space="preserve">ELECTRIC RATE</t>
  </si>
  <si>
    <t xml:space="preserve">  O&amp;M (CALCULATED =1,INPUT =2)</t>
  </si>
  <si>
    <t xml:space="preserve">  FUEL EXPENSE</t>
  </si>
  <si>
    <t xml:space="preserve">Tax Depreciation Code</t>
  </si>
  <si>
    <t xml:space="preserve">TAX DEPRECIATION 3Yrs</t>
  </si>
  <si>
    <t xml:space="preserve">TAX DEPRECIATION 5Yrs</t>
  </si>
  <si>
    <t xml:space="preserve">TAX DEPRECIATION 7Yrs</t>
  </si>
  <si>
    <t xml:space="preserve">TAX DEPRECIATION 15Yrs</t>
  </si>
  <si>
    <t xml:space="preserve">Interest Rate</t>
  </si>
  <si>
    <t xml:space="preserve"> Investment </t>
  </si>
  <si>
    <t xml:space="preserve">Balance</t>
  </si>
  <si>
    <t xml:space="preserve">Cash Flow</t>
  </si>
  <si>
    <t xml:space="preserve">New Balance</t>
  </si>
  <si>
    <t xml:space="preserve">Interest Income</t>
  </si>
  <si>
    <t xml:space="preserve">Ending Balance</t>
  </si>
  <si>
    <t xml:space="preserve">PAYMENTS-REMAINING BALANCE-PRIN &amp; INT PAID</t>
  </si>
  <si>
    <t xml:space="preserve">PRINCIPAL</t>
  </si>
  <si>
    <t xml:space="preserve">Investment</t>
  </si>
  <si>
    <t xml:space="preserve">INTEREST</t>
  </si>
  <si>
    <t xml:space="preserve">Capital Requirement</t>
  </si>
  <si>
    <t xml:space="preserve">TERM, YEARS</t>
  </si>
  <si>
    <t xml:space="preserve">PAYMENTS</t>
  </si>
  <si>
    <t xml:space="preserve">Loan</t>
  </si>
  <si>
    <t xml:space="preserve">MONTH</t>
  </si>
  <si>
    <t xml:space="preserve">BEGINNING</t>
  </si>
  <si>
    <t xml:space="preserve">ENDING</t>
  </si>
  <si>
    <t xml:space="preserve">BALANCE</t>
  </si>
  <si>
    <t xml:space="preserve">PAID</t>
  </si>
  <si>
    <t xml:space="preserve">Principal</t>
  </si>
  <si>
    <t xml:space="preserve">Interest</t>
  </si>
  <si>
    <t xml:space="preserve">January</t>
  </si>
  <si>
    <t xml:space="preserve">February</t>
  </si>
  <si>
    <t xml:space="preserve">March</t>
  </si>
  <si>
    <t xml:space="preserve">April</t>
  </si>
  <si>
    <t xml:space="preserve">May</t>
  </si>
  <si>
    <t xml:space="preserve">June</t>
  </si>
  <si>
    <t xml:space="preserve">July</t>
  </si>
  <si>
    <t xml:space="preserve">August</t>
  </si>
  <si>
    <t xml:space="preserve">September</t>
  </si>
  <si>
    <t xml:space="preserve">October</t>
  </si>
  <si>
    <t xml:space="preserve">November</t>
  </si>
  <si>
    <t xml:space="preserve">December</t>
  </si>
  <si>
    <t xml:space="preserve">Load Factor Distributions</t>
  </si>
  <si>
    <t xml:space="preserve">50-75-100</t>
  </si>
  <si>
    <t xml:space="preserve">25-50-75</t>
  </si>
  <si>
    <t xml:space="preserve">10-25-25</t>
  </si>
  <si>
    <t xml:space="preserve">10-15-25</t>
  </si>
  <si>
    <t xml:space="preserve">25-35-50</t>
  </si>
  <si>
    <t xml:space="preserve">25-35-75</t>
  </si>
  <si>
    <t xml:space="preserve">25-50-50</t>
  </si>
  <si>
    <t xml:space="preserve">Calif.Demand = 6449, Border price is + .22 over San Juan , San Juan &gt; Permian(.06)</t>
  </si>
  <si>
    <t xml:space="preserve">Calif.Demand = 4093, Border price is +.20 over San Juan, San Juan &gt; Permian(.01)</t>
  </si>
  <si>
    <t xml:space="preserve">Calif.Demand = 6376, Border price is +.24 over San Juan, San Juan &gt; Permian(.03)</t>
  </si>
  <si>
    <t xml:space="preserve">Calif.Demand = 5313, Border price is +.16 over San Juan, San Juan &lt; Permian(.03)</t>
  </si>
  <si>
    <t xml:space="preserve">Calif.Demand = 6660, Border price is +.19 over San Juan, San Juan &lt; Permian(.01)</t>
  </si>
  <si>
    <t xml:space="preserve">Calif.Demand = 4670, Border price is +.19 over San Juan, San Juan &lt; Permian(.13)</t>
  </si>
  <si>
    <t xml:space="preserve">Calif.Demand = 5331, Border price is +.10 over San Juan, San Juan &lt; Permian(.52)</t>
  </si>
  <si>
    <t xml:space="preserve">Calif.Demand = 4458, Border price is +.20 over San Juan, San Juan &lt; Permian(.59)</t>
  </si>
  <si>
    <t xml:space="preserve">Calif.Demand = 6762, Border price is +.22 over San Juan, San Juan &gt; Permian(.03)</t>
  </si>
  <si>
    <t xml:space="preserve">Calif.Demand = 4179, Border price is +..42 over San Juan, San Juan &lt; Permian(.01)</t>
  </si>
  <si>
    <t xml:space="preserve">Calif.Demand = 6704, Border price is +.11 over San Juan, San Juan = Permian</t>
  </si>
  <si>
    <t xml:space="preserve">Calif.Demand = 5513, Border price is +.20 over San Juan, San Juan &lt; Permian(.02)</t>
  </si>
  <si>
    <t xml:space="preserve">Calif.Demand = 5428, Border price is +.16 over San Juan, San Juan &lt; Permian(.07)</t>
  </si>
  <si>
    <t xml:space="preserve">Calif.Demand = 5104, Border price is +.21 over San Juan, San Juan &lt; Permian(.14)</t>
  </si>
  <si>
    <t xml:space="preserve">Calif.Demand = 5121, Border price is +.17 over San Juan, San Juan &lt; Permian(.41)</t>
  </si>
  <si>
    <t xml:space="preserve">Calif.Demand = 5126, Border price is +.13 over San Juan, San Juan &lt; Permian(.04)</t>
  </si>
  <si>
    <t xml:space="preserve">Calif.Demand = 5197, Border price is +.21 over San Juan, San Juan &gt; Permian(.02)</t>
  </si>
  <si>
    <t xml:space="preserve">Calif.Demand = 4475, Border price is +..38 over San Juan, San Juan &gt; Permian(.01)</t>
  </si>
  <si>
    <t xml:space="preserve">Calif.Demand = 5575, Border price is +.17 over San Juan, San Juan &gt; Permian(.01)</t>
  </si>
  <si>
    <t xml:space="preserve">Calif.Demand = 5140, Border price is +.20 over San Juan, San Juan &gt; Permian(.01)</t>
  </si>
  <si>
    <t xml:space="preserve">Calif.Demand = 5139, Border price is +.15 over San Juan, San Juan &lt; Permian(.16)</t>
  </si>
  <si>
    <t xml:space="preserve">Calif.Demand = 5027, Border price is +.23 over San Juan, San Juan &lt; Permian(.13)</t>
  </si>
  <si>
    <t xml:space="preserve">Calif.Demand = 4417, Border price is +.20 over San Juan, San Juan &lt; Permian(.56)</t>
  </si>
  <si>
    <t xml:space="preserve">Calif.Demand = ?, Border price is +.18 over San Juan, San Juan &lt; Permian(.02)</t>
  </si>
  <si>
    <t xml:space="preserve">Calif.Demand = 4386, Border price is +.26 over San Juan, San Juan &gt; Permian(.02)</t>
  </si>
  <si>
    <t xml:space="preserve">Calif.Demand = 4825, Border price is +.41 over San Juan, San Juan &gt; Permian(.01)</t>
  </si>
  <si>
    <t xml:space="preserve">Calif.Demand = 5544, Border price is +.16 over San Juan, San Juan &gt; Permian(..03)</t>
  </si>
  <si>
    <t xml:space="preserve">Calif.Demand = 4934, Border price is +.18 over San Juan, San Juan &lt; Permian(.01)</t>
  </si>
  <si>
    <t xml:space="preserve">Calif.Demand = 5144, Border price is +.14 over San Juan, San Juan &lt; Permian(..16)</t>
  </si>
  <si>
    <t xml:space="preserve">Calif.Demand = 4614, Border price is +.24 over San Juan, San Juan &lt; Permian(.14)</t>
  </si>
  <si>
    <t xml:space="preserve">Calif.Demand = 4155, Border price is +.18 over San Juan, San Juan &lt; Permian(..87)</t>
  </si>
  <si>
    <t xml:space="preserve">Calif.Demand = ?, Border price is +.16 over San Juan, San Juan &lt; Permian(.04)</t>
  </si>
  <si>
    <t xml:space="preserve">Calif.Demand = 5332, Border price is +.29 over San Juan, San Juan &gt; Permian(.01)</t>
  </si>
  <si>
    <t xml:space="preserve">Calif.Demand = 4738, Border price is +.19 over San Juan, San Juan &lt; Permian(.01)</t>
  </si>
  <si>
    <t xml:space="preserve">Calif.Demand = 6249, Border price is +.24 over San Juan, San Juan &lt; Permian(.04)</t>
  </si>
  <si>
    <t xml:space="preserve">Calif.Demand = 4550, Border price is +..18 over San Juan, San Juan &lt; Permian(..06)</t>
  </si>
  <si>
    <t xml:space="preserve">Calif.Demand = 4704, Border price is +.24 over San Juan, San Juan &lt; Permian(.24)</t>
  </si>
  <si>
    <t xml:space="preserve">Calif.Demand = 3832, Border price is +.18 over San Juan, San Juan &lt; Permian(.80)</t>
  </si>
  <si>
    <t xml:space="preserve">Calif.Demand = ?, Border price is +.16 over San Juan, San Juan &lt; Permian(.01)</t>
  </si>
  <si>
    <t xml:space="preserve">Calif.Demand = 3919, Border price is +.21 over San Juan, San Juan &gt; Permian(.02)</t>
  </si>
  <si>
    <t xml:space="preserve">Calif.Demand = 6454, Border price is +.30 over San Juan, San Juan &gt; Permian(.01)</t>
  </si>
  <si>
    <t xml:space="preserve">Calif.Demand = 4960, Border price is +.18 over San Juan, San Juan &lt; Permian(.01)</t>
  </si>
  <si>
    <t xml:space="preserve">Calif.Demand = 6540, Border price is +.21 over San Juan, San Juan &lt; Permian(.01)</t>
  </si>
  <si>
    <t xml:space="preserve">Calif.Demand = 4151, Border price is +.19 over San Juan, San Juan &lt; Permian(.19)</t>
  </si>
  <si>
    <t xml:space="preserve">Calif.Demand = 5267, Border price is +.26 over San Juan, San Juan &lt; Permian(.38)</t>
  </si>
  <si>
    <t xml:space="preserve">Calif.Demand = 3978, Border price is +.20 over San Juan, San Juan &lt; Permian(.80)</t>
  </si>
  <si>
    <t xml:space="preserve">Calif.Demand = ?, Border price is +.11 over San Juan, San Juan = Permian</t>
  </si>
  <si>
    <t xml:space="preserve">Parameters</t>
  </si>
  <si>
    <t xml:space="preserve">Input Date</t>
  </si>
  <si>
    <t xml:space="preserve">K</t>
  </si>
  <si>
    <t xml:space="preserve">O</t>
  </si>
  <si>
    <t xml:space="preserve">S</t>
  </si>
  <si>
    <t xml:space="preserve">G</t>
  </si>
  <si>
    <t xml:space="preserve">Fwd Curve</t>
  </si>
  <si>
    <t xml:space="preserve">Price</t>
  </si>
  <si>
    <t xml:space="preserve">Nymex</t>
  </si>
  <si>
    <t xml:space="preserve">TWI</t>
  </si>
  <si>
    <t xml:space="preserve">Bin</t>
  </si>
  <si>
    <t xml:space="preserve">Frequency</t>
  </si>
  <si>
    <t xml:space="preserve">More</t>
  </si>
  <si>
    <t xml:space="preserve">NPV@10%</t>
  </si>
  <si>
    <t xml:space="preserve">NPV@RF</t>
  </si>
  <si>
    <t xml:space="preserve">NPV@RADR</t>
  </si>
  <si>
    <t xml:space="preserve">IRR</t>
  </si>
  <si>
    <t xml:space="preserve">Risk Function</t>
  </si>
  <si>
    <t xml:space="preserve">Expected Cash Flow</t>
  </si>
  <si>
    <t xml:space="preserve">TOTAL* ECTc</t>
  </si>
  <si>
    <t xml:space="preserve">@10%</t>
  </si>
  <si>
    <t xml:space="preserve">@Rf</t>
  </si>
  <si>
    <t xml:space="preserve">P5</t>
  </si>
  <si>
    <t xml:space="preserve">Expected U</t>
  </si>
  <si>
    <t xml:space="preserve">P10</t>
  </si>
  <si>
    <t xml:space="preserve">TVA</t>
  </si>
  <si>
    <t xml:space="preserve">Risk Free Rate</t>
  </si>
  <si>
    <t xml:space="preserve">P90</t>
  </si>
  <si>
    <t xml:space="preserve">IRR[E[CF]]</t>
  </si>
  <si>
    <t xml:space="preserve">P95</t>
  </si>
  <si>
    <t xml:space="preserve">Average Risk Free Rate</t>
  </si>
  <si>
    <t xml:space="preserve">Discount Factor @ Rf</t>
  </si>
  <si>
    <t xml:space="preserve">Mean</t>
  </si>
  <si>
    <t xml:space="preserve">Margin</t>
  </si>
  <si>
    <t xml:space="preserve">RADR</t>
  </si>
  <si>
    <t xml:space="preserve">Discount Factor @RADR</t>
  </si>
  <si>
    <t xml:space="preserve">RAROC</t>
  </si>
  <si>
    <t xml:space="preserve">E[NPV]@RF-E[NPV]@RADR</t>
  </si>
</sst>
</file>

<file path=xl/styles.xml><?xml version="1.0" encoding="utf-8"?>
<styleSheet xmlns="http://schemas.openxmlformats.org/spreadsheetml/2006/main">
  <numFmts count="47">
    <numFmt numFmtId="164" formatCode="General"/>
    <numFmt numFmtId="165" formatCode="General_)"/>
    <numFmt numFmtId="166" formatCode="_(\$* #,##0.00_);_(\$* \(#,##0.00\);_(\$* \-??_);_(@_)"/>
    <numFmt numFmtId="167" formatCode="_(\$* #,##0_);_(\$* \(#,##0\);_(\$* \-??_);_(@_)"/>
    <numFmt numFmtId="168" formatCode="0.000"/>
    <numFmt numFmtId="169" formatCode="0%"/>
    <numFmt numFmtId="170" formatCode="0.00%"/>
    <numFmt numFmtId="171" formatCode="\$#,##0_);[RED]&quot;($&quot;#,##0\)"/>
    <numFmt numFmtId="172" formatCode="_(\$* #,##0.00000_);_(\$* \(#,##0.00000\);_(\$* \-??_);_(@_)"/>
    <numFmt numFmtId="173" formatCode="_(\$* #,##0.0000_);_(\$* \(#,##0.0000\);_(\$* \-??_);_(@_)"/>
    <numFmt numFmtId="174" formatCode="0.0000%"/>
    <numFmt numFmtId="175" formatCode="0.000000"/>
    <numFmt numFmtId="176" formatCode="\$#,##0.00_);[RED]&quot;($&quot;#,##0.00\)"/>
    <numFmt numFmtId="177" formatCode="_(\$* #,##0_);_(\$* \(#,##0\);_(\$* \-_);_(@_)"/>
    <numFmt numFmtId="178" formatCode="\$#,##0_);&quot;($&quot;#,##0\)"/>
    <numFmt numFmtId="179" formatCode="_(* #,##0_);_(* \(#,##0\);_(* \-_);_(@_)"/>
    <numFmt numFmtId="180" formatCode="_(* #,##0.0000_);_(* \(#,##0.0000\);_(* \-_);_(@_)"/>
    <numFmt numFmtId="181" formatCode="_(* #,##0.000000_);_(* \(#,##0.000000\);_(* \-_);_(@_)"/>
    <numFmt numFmtId="182" formatCode="_(* #,##0.0000000_);_(* \(#,##0.0000000\);_(* \-_);_(@_)"/>
    <numFmt numFmtId="183" formatCode="_(\$* #,##0.0000_);_(\$* \(#,##0.0000\);_(\$* \-????_);_(@_)"/>
    <numFmt numFmtId="184" formatCode="_(* #,##0.0000_);_(* \(#,##0.0000\);_(* \-????_);_(@_)"/>
    <numFmt numFmtId="185" formatCode="_(* #,##0.00000_);_(* \(#,##0.00000\);_(* \-_);_(@_)"/>
    <numFmt numFmtId="186" formatCode="_(* #,##0_);_(* \(#,##0\);_(* \-??_);_(@_)"/>
    <numFmt numFmtId="187" formatCode="[$-409]#,##0_);\(#,##0\)"/>
    <numFmt numFmtId="188" formatCode="dd\-mmm\-yy_)"/>
    <numFmt numFmtId="189" formatCode="hh:mm\ AM/PM_)"/>
    <numFmt numFmtId="190" formatCode="0"/>
    <numFmt numFmtId="191" formatCode="0.0%"/>
    <numFmt numFmtId="192" formatCode="\$#,##0.0000_);&quot;($&quot;#,##0.0000\)"/>
    <numFmt numFmtId="193" formatCode=";;;"/>
    <numFmt numFmtId="194" formatCode="0.0_)"/>
    <numFmt numFmtId="195" formatCode="_(* #,##0.00_);_(* \(#,##0.00\);_(* \-??_);_(@_)"/>
    <numFmt numFmtId="196" formatCode="#,##0.0_);\(#,##0.0\)"/>
    <numFmt numFmtId="197" formatCode="#,##0.000_);\(#,##0.000\)"/>
    <numFmt numFmtId="198" formatCode="\$#,##0.000_);&quot;($&quot;#,##0.000\)"/>
    <numFmt numFmtId="199" formatCode="[$-409]#,##0.00_);\(#,##0.00\)"/>
    <numFmt numFmtId="200" formatCode="0_)"/>
    <numFmt numFmtId="201" formatCode="\$#,##0.00_);&quot;($&quot;#,##0.00\)"/>
    <numFmt numFmtId="202" formatCode="[$-409]mmm\-yy"/>
    <numFmt numFmtId="203" formatCode="0.0000"/>
    <numFmt numFmtId="204" formatCode="#,##0.00"/>
    <numFmt numFmtId="205" formatCode="@"/>
    <numFmt numFmtId="206" formatCode="[$-409]m/d/yyyy"/>
    <numFmt numFmtId="207" formatCode="[$-409]d\-mmm\-yy"/>
    <numFmt numFmtId="208" formatCode="\$#,##0;&quot;-$&quot;#,##0"/>
    <numFmt numFmtId="209" formatCode="#,##0"/>
    <numFmt numFmtId="210" formatCode="#,##0.0000"/>
  </numFmts>
  <fonts count="4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2"/>
      <name val="Arial"/>
      <family val="0"/>
    </font>
    <font>
      <sz val="10"/>
      <color rgb="FF000000"/>
      <name val="MS Sans Serif"/>
      <family val="0"/>
    </font>
    <font>
      <b val="true"/>
      <sz val="10"/>
      <name val="Arial"/>
      <family val="0"/>
    </font>
    <font>
      <b val="true"/>
      <sz val="10"/>
      <name val="Arial"/>
      <family val="2"/>
    </font>
    <font>
      <b val="true"/>
      <sz val="10"/>
      <color rgb="FF000000"/>
      <name val="Arial"/>
      <family val="2"/>
    </font>
    <font>
      <sz val="8"/>
      <color rgb="FF000000"/>
      <name val="Arial"/>
      <family val="2"/>
    </font>
    <font>
      <b val="true"/>
      <sz val="8"/>
      <color rgb="FF000000"/>
      <name val="Arial"/>
      <family val="2"/>
    </font>
    <font>
      <sz val="10"/>
      <color rgb="FFFFFFFF"/>
      <name val="Arial"/>
      <family val="2"/>
    </font>
    <font>
      <u val="single"/>
      <sz val="10"/>
      <name val="Arial"/>
      <family val="2"/>
    </font>
    <font>
      <sz val="10"/>
      <name val="Arial"/>
      <family val="2"/>
    </font>
    <font>
      <b val="true"/>
      <u val="single"/>
      <sz val="10"/>
      <name val="Arial"/>
      <family val="2"/>
    </font>
    <font>
      <b val="true"/>
      <sz val="14"/>
      <name val="Arial"/>
      <family val="2"/>
    </font>
    <font>
      <sz val="8"/>
      <name val="Arial"/>
      <family val="2"/>
    </font>
    <font>
      <b val="true"/>
      <sz val="10"/>
      <color rgb="FF0000FF"/>
      <name val="Arial"/>
      <family val="2"/>
    </font>
    <font>
      <sz val="8"/>
      <name val="Arial"/>
      <family val="0"/>
    </font>
    <font>
      <b val="true"/>
      <sz val="8"/>
      <name val="Arial"/>
      <family val="2"/>
    </font>
    <font>
      <b val="true"/>
      <i val="true"/>
      <sz val="8"/>
      <color rgb="FF0000FF"/>
      <name val="Arial"/>
      <family val="2"/>
    </font>
    <font>
      <b val="true"/>
      <sz val="8"/>
      <color rgb="FFFF0000"/>
      <name val="Arial"/>
      <family val="2"/>
    </font>
    <font>
      <b val="true"/>
      <sz val="8"/>
      <color rgb="FF0000FF"/>
      <name val="Arial"/>
      <family val="2"/>
    </font>
    <font>
      <sz val="8"/>
      <color rgb="FF0000FF"/>
      <name val="Arial"/>
      <family val="2"/>
    </font>
    <font>
      <sz val="8"/>
      <color rgb="FFFFFFFF"/>
      <name val="Arial"/>
      <family val="2"/>
    </font>
    <font>
      <sz val="8"/>
      <color rgb="FF000000"/>
      <name val="Century Schoolbook"/>
      <family val="1"/>
    </font>
    <font>
      <b val="true"/>
      <sz val="10"/>
      <color rgb="FF0000FF"/>
      <name val="Arial"/>
      <family val="0"/>
    </font>
    <font>
      <b val="true"/>
      <sz val="10"/>
      <color rgb="FFFF0000"/>
      <name val="Arial"/>
      <family val="2"/>
    </font>
    <font>
      <b val="true"/>
      <sz val="10"/>
      <color rgb="FF3333CC"/>
      <name val="Arial"/>
      <family val="2"/>
    </font>
    <font>
      <sz val="10"/>
      <color rgb="FF0000FF"/>
      <name val="Arial"/>
      <family val="2"/>
    </font>
    <font>
      <sz val="10"/>
      <color rgb="FF000000"/>
      <name val="Arial"/>
      <family val="2"/>
    </font>
    <font>
      <b val="true"/>
      <u val="single"/>
      <sz val="12"/>
      <name val="Arial"/>
      <family val="0"/>
    </font>
    <font>
      <sz val="12"/>
      <color rgb="FF0000FF"/>
      <name val="Arial"/>
      <family val="0"/>
    </font>
    <font>
      <u val="single"/>
      <sz val="12"/>
      <name val="Arial"/>
      <family val="0"/>
    </font>
    <font>
      <b val="true"/>
      <sz val="12"/>
      <name val="Arial"/>
      <family val="0"/>
    </font>
    <font>
      <sz val="10"/>
      <name val="Arial MT"/>
      <family val="0"/>
    </font>
    <font>
      <i val="true"/>
      <sz val="10"/>
      <name val="Arial"/>
      <family val="0"/>
    </font>
    <font>
      <b val="true"/>
      <sz val="12"/>
      <color rgb="FF000000"/>
      <name val="Arial"/>
      <family val="2"/>
    </font>
    <font>
      <b val="true"/>
      <sz val="10"/>
      <name val="MS Sans Serif"/>
      <family val="0"/>
    </font>
    <font>
      <b val="true"/>
      <sz val="10"/>
      <name val="MS Sans Serif"/>
      <family val="2"/>
    </font>
  </fonts>
  <fills count="6">
    <fill>
      <patternFill patternType="none"/>
    </fill>
    <fill>
      <patternFill patternType="gray125"/>
    </fill>
    <fill>
      <patternFill patternType="solid">
        <fgColor rgb="FF00FFFF"/>
        <bgColor rgb="FF00FFFF"/>
      </patternFill>
    </fill>
    <fill>
      <patternFill patternType="solid">
        <fgColor rgb="FFFFFF00"/>
        <bgColor rgb="FFFFFF00"/>
      </patternFill>
    </fill>
    <fill>
      <patternFill patternType="solid">
        <fgColor rgb="FFFFFFFF"/>
        <bgColor rgb="FFFFFFCC"/>
      </patternFill>
    </fill>
    <fill>
      <patternFill patternType="solid">
        <fgColor rgb="FF000000"/>
        <bgColor rgb="FF003300"/>
      </patternFill>
    </fill>
  </fills>
  <borders count="30">
    <border diagonalUp="false" diagonalDown="false">
      <left/>
      <right/>
      <top/>
      <bottom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medium"/>
      <top style="medium"/>
      <bottom style="medium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/>
      <right/>
      <top style="thin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/>
      <right/>
      <top style="medium"/>
      <bottom style="medium"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 style="medium"/>
      <top/>
      <bottom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thin"/>
      <right style="medium"/>
      <top style="medium"/>
      <bottom style="medium"/>
      <diagonal/>
    </border>
    <border diagonalUp="false" diagonalDown="false">
      <left/>
      <right/>
      <top style="medium"/>
      <bottom style="thin"/>
      <diagonal/>
    </border>
    <border diagonalUp="false" diagonalDown="false">
      <left/>
      <right style="hair"/>
      <top/>
      <bottom style="thin"/>
      <diagonal/>
    </border>
    <border diagonalUp="false" diagonalDown="false">
      <left/>
      <right style="hair"/>
      <top style="thin"/>
      <bottom/>
      <diagonal/>
    </border>
    <border diagonalUp="false" diagonalDown="false">
      <left/>
      <right style="hair"/>
      <top/>
      <bottom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 style="medium"/>
      <right style="thin"/>
      <top/>
      <bottom/>
      <diagonal/>
    </border>
    <border diagonalUp="false" diagonalDown="false">
      <left style="medium"/>
      <right style="thin"/>
      <top style="medium"/>
      <bottom style="medium"/>
      <diagonal/>
    </border>
  </borders>
  <cellStyleXfs count="22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166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3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1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1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6" fontId="0" fillId="0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4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2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1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1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1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2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1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7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6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4" fontId="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71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78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7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1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9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0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1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7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8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1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1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20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89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19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16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16" fillId="0" borderId="1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1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2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2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2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7" fontId="1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16" fillId="3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19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7" fontId="16" fillId="0" borderId="17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7" fontId="16" fillId="0" borderId="1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7" fontId="16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7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7" fontId="22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19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7" fontId="23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9" fontId="2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0" fontId="2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9" fontId="23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91" fontId="2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1" fontId="16" fillId="3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91" fontId="16" fillId="3" borderId="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91" fontId="9" fillId="3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9" fillId="3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7" fontId="2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2" fontId="22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3" fontId="2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2" fontId="2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7" fontId="16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19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6" fontId="19" fillId="0" borderId="0" xfId="15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96" fontId="9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3" fontId="23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9" fontId="16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7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8" fontId="16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8" fontId="16" fillId="2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8" fontId="16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2" fontId="9" fillId="3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92" fontId="9" fillId="3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2" fontId="16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92" fontId="9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78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95" fontId="16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8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7" fontId="1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9" fontId="9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91" fontId="23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7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9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0" fontId="1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00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0" fontId="19" fillId="0" borderId="0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24" fillId="4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0" fontId="16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8" fontId="19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0" fontId="16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16" fillId="4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6" fillId="4" borderId="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01" fontId="25" fillId="5" borderId="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6" fillId="0" borderId="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7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9" fillId="0" borderId="1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9" fontId="19" fillId="0" borderId="9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6" fillId="0" borderId="18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16" fillId="5" borderId="4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9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1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7" fontId="16" fillId="0" borderId="19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3" fontId="0" fillId="0" borderId="4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6" fillId="0" borderId="2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0" fillId="0" borderId="6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7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1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202" fontId="17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64" fontId="13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2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3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7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7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28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90" fontId="17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90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6" fontId="17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17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6" fontId="17" fillId="0" borderId="0" xfId="15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1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6" fontId="1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90" fontId="17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203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203" fontId="17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203" fontId="1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90" fontId="29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8" fontId="3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13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3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1" fontId="29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78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0" fontId="29" fillId="0" borderId="9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0" fillId="0" borderId="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29" fillId="0" borderId="0" xfId="19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9" fontId="29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03" fontId="0" fillId="0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204" fontId="13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92" fontId="13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92" fontId="30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87" fontId="0" fillId="0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187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67" fontId="13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0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90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9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13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8" fontId="13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0" fontId="7" fillId="0" borderId="0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202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6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0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31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65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67" fontId="32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70" fontId="32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7" fontId="32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5" fontId="31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5" fontId="32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9" fontId="0" fillId="3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1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01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201" fontId="0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201" fontId="31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5" fontId="33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01" fontId="33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201" fontId="34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5" fontId="34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78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78" fontId="34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78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78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1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2" fontId="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02" fontId="0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02" fontId="0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0" fontId="0" fillId="3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2" fontId="0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2" fontId="0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2" fontId="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5" fontId="0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5" fontId="0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5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5" fontId="0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6" fontId="0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5" fontId="0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5" fontId="0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5" fontId="0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5" fontId="0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5" fontId="0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2" fontId="1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0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0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0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0" fillId="3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35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2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0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36" fillId="0" borderId="22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6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0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3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6" fontId="38" fillId="0" borderId="2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07" fontId="38" fillId="0" borderId="2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38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9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8" fontId="0" fillId="0" borderId="2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0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90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9" fontId="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03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6" fontId="3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1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1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9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0" fontId="3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9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9" fontId="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4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4" fontId="0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18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0" fillId="0" borderId="3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0" fontId="0" fillId="0" borderId="2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03" fontId="0" fillId="0" borderId="3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90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4" fontId="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19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0" fillId="0" borderId="5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0" fontId="0" fillId="0" borderId="2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0" fillId="0" borderId="8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2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3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2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0" fillId="0" borderId="5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0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0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0" fontId="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9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2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0" fillId="0" borderId="8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03" fontId="0" fillId="0" borderId="2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3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9" fontId="0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2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11" xfId="17" applyFont="true" applyBorder="true" applyAlignment="true" applyProtection="true">
      <alignment horizontal="right" vertical="bottom" textRotation="0" wrapText="false" indent="0" shrinkToFit="false"/>
      <protection locked="true" hidden="false"/>
    </xf>
  </cellXfs>
  <cellStyles count="8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Normal_CAPPROJREQ" xfId="20"/>
    <cellStyle name="Normal_Sheet3" xfId="21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8080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CC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externalLink" Target="externalLinks/externalLink1.xml"/><Relationship Id="rId18" Type="http://schemas.openxmlformats.org/officeDocument/2006/relationships/externalLink" Target="externalLinks/externalLink2.xml"/><Relationship Id="rId19" Type="http://schemas.openxmlformats.org/officeDocument/2006/relationships/externalLink" Target="externalLinks/externalLink3.xml"/><Relationship Id="rId20" Type="http://schemas.openxmlformats.org/officeDocument/2006/relationships/externalLink" Target="externalLinks/externalLink4.xml"/><Relationship Id="rId21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000" strike="noStrike" u="none">
                <a:solidFill>
                  <a:srgbClr val="000000"/>
                </a:solidFill>
                <a:uFillTx/>
                <a:latin typeface="Arial"/>
              </a:rPr>
              <a:t>Cash Flow @ RF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46831955922865"/>
          <c:y val="0.161920786953145"/>
          <c:w val="0.944140707777071"/>
          <c:h val="0.73828630597980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4,992 </c:v>
                </c:pt>
                <c:pt idx="1">
                  <c:v> $45,502 </c:v>
                </c:pt>
                <c:pt idx="2">
                  <c:v> $46,011 </c:v>
                </c:pt>
                <c:pt idx="3">
                  <c:v> $46,521 </c:v>
                </c:pt>
                <c:pt idx="4">
                  <c:v> $47,031 </c:v>
                </c:pt>
                <c:pt idx="5">
                  <c:v> $47,541 </c:v>
                </c:pt>
                <c:pt idx="6">
                  <c:v> $48,051 </c:v>
                </c:pt>
                <c:pt idx="7">
                  <c:v> $48,561 </c:v>
                </c:pt>
                <c:pt idx="8">
                  <c:v> $49,071 </c:v>
                </c:pt>
                <c:pt idx="9">
                  <c:v> $49,581 </c:v>
                </c:pt>
                <c:pt idx="10">
                  <c:v> $50,091 </c:v>
                </c:pt>
                <c:pt idx="11">
                  <c:v> $50,601 </c:v>
                </c:pt>
                <c:pt idx="12">
                  <c:v> $51,111 </c:v>
                </c:pt>
                <c:pt idx="13">
                  <c:v> $51,621 </c:v>
                </c:pt>
                <c:pt idx="14">
                  <c:v> $52,131 </c:v>
                </c:pt>
                <c:pt idx="15">
                  <c:v> $52,641 </c:v>
                </c:pt>
                <c:pt idx="16">
                  <c:v> $53,151 </c:v>
                </c:pt>
                <c:pt idx="17">
                  <c:v> $53,661 </c:v>
                </c:pt>
                <c:pt idx="18">
                  <c:v> $54,170 </c:v>
                </c:pt>
                <c:pt idx="19">
                  <c:v> $54,680 </c:v>
                </c:pt>
                <c:pt idx="20">
                  <c:v> $55,190 </c:v>
                </c:pt>
                <c:pt idx="21">
                  <c:v> $55,700 </c:v>
                </c:pt>
                <c:pt idx="22">
                  <c:v> $56,210 </c:v>
                </c:pt>
                <c:pt idx="23">
                  <c:v> $56,720 </c:v>
                </c:pt>
                <c:pt idx="24">
                  <c:v> $57,230 </c:v>
                </c:pt>
                <c:pt idx="25">
                  <c:v> $57,740 </c:v>
                </c:pt>
                <c:pt idx="26">
                  <c:v> $58,250 </c:v>
                </c:pt>
                <c:pt idx="27">
                  <c:v> $58,760 </c:v>
                </c:pt>
                <c:pt idx="28">
                  <c:v> $59,270 </c:v>
                </c:pt>
                <c:pt idx="29">
                  <c:v> $59,780 </c:v>
                </c:pt>
                <c:pt idx="30">
                  <c:v> $60,290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1</c:v>
                </c:pt>
                <c:pt idx="2">
                  <c:v>22</c:v>
                </c:pt>
                <c:pt idx="3">
                  <c:v>35</c:v>
                </c:pt>
                <c:pt idx="4">
                  <c:v>41</c:v>
                </c:pt>
                <c:pt idx="5">
                  <c:v>24</c:v>
                </c:pt>
                <c:pt idx="6">
                  <c:v>32</c:v>
                </c:pt>
                <c:pt idx="7">
                  <c:v>32</c:v>
                </c:pt>
                <c:pt idx="8">
                  <c:v>30</c:v>
                </c:pt>
                <c:pt idx="9">
                  <c:v>34</c:v>
                </c:pt>
                <c:pt idx="10">
                  <c:v>29</c:v>
                </c:pt>
                <c:pt idx="11">
                  <c:v>38</c:v>
                </c:pt>
                <c:pt idx="12">
                  <c:v>37</c:v>
                </c:pt>
                <c:pt idx="13">
                  <c:v>31</c:v>
                </c:pt>
                <c:pt idx="14">
                  <c:v>34</c:v>
                </c:pt>
                <c:pt idx="15">
                  <c:v>34</c:v>
                </c:pt>
                <c:pt idx="16">
                  <c:v>30</c:v>
                </c:pt>
                <c:pt idx="17">
                  <c:v>38</c:v>
                </c:pt>
                <c:pt idx="18">
                  <c:v>49</c:v>
                </c:pt>
                <c:pt idx="19">
                  <c:v>35</c:v>
                </c:pt>
                <c:pt idx="20">
                  <c:v>31</c:v>
                </c:pt>
                <c:pt idx="21">
                  <c:v>30</c:v>
                </c:pt>
                <c:pt idx="22">
                  <c:v>33</c:v>
                </c:pt>
                <c:pt idx="23">
                  <c:v>40</c:v>
                </c:pt>
                <c:pt idx="24">
                  <c:v>32</c:v>
                </c:pt>
                <c:pt idx="25">
                  <c:v>33</c:v>
                </c:pt>
                <c:pt idx="26">
                  <c:v>38</c:v>
                </c:pt>
                <c:pt idx="27">
                  <c:v>46</c:v>
                </c:pt>
                <c:pt idx="28">
                  <c:v>30</c:v>
                </c:pt>
                <c:pt idx="29">
                  <c:v>33</c:v>
                </c:pt>
                <c:pt idx="30">
                  <c:v>26</c:v>
                </c:pt>
                <c:pt idx="31">
                  <c:v>11</c:v>
                </c:pt>
              </c:numCache>
            </c:numRef>
          </c:val>
        </c:ser>
        <c:gapWidth val="150"/>
        <c:overlap val="0"/>
        <c:axId val="86599291"/>
        <c:axId val="18918791"/>
      </c:barChart>
      <c:catAx>
        <c:axId val="86599291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8918791"/>
        <c:crossesAt val="0"/>
        <c:auto val="1"/>
        <c:lblAlgn val="ctr"/>
        <c:lblOffset val="100"/>
        <c:noMultiLvlLbl val="0"/>
      </c:catAx>
      <c:valAx>
        <c:axId val="18918791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6599291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4,992 </c:v>
                </c:pt>
                <c:pt idx="1">
                  <c:v> $45,502 </c:v>
                </c:pt>
                <c:pt idx="2">
                  <c:v> $46,011 </c:v>
                </c:pt>
                <c:pt idx="3">
                  <c:v> $46,521 </c:v>
                </c:pt>
                <c:pt idx="4">
                  <c:v> $47,031 </c:v>
                </c:pt>
                <c:pt idx="5">
                  <c:v> $47,541 </c:v>
                </c:pt>
                <c:pt idx="6">
                  <c:v> $48,051 </c:v>
                </c:pt>
                <c:pt idx="7">
                  <c:v> $48,561 </c:v>
                </c:pt>
                <c:pt idx="8">
                  <c:v> $49,071 </c:v>
                </c:pt>
                <c:pt idx="9">
                  <c:v> $49,581 </c:v>
                </c:pt>
                <c:pt idx="10">
                  <c:v> $50,091 </c:v>
                </c:pt>
                <c:pt idx="11">
                  <c:v> $50,601 </c:v>
                </c:pt>
                <c:pt idx="12">
                  <c:v> $51,111 </c:v>
                </c:pt>
                <c:pt idx="13">
                  <c:v> $51,621 </c:v>
                </c:pt>
                <c:pt idx="14">
                  <c:v> $52,131 </c:v>
                </c:pt>
                <c:pt idx="15">
                  <c:v> $52,641 </c:v>
                </c:pt>
                <c:pt idx="16">
                  <c:v> $53,151 </c:v>
                </c:pt>
                <c:pt idx="17">
                  <c:v> $53,661 </c:v>
                </c:pt>
                <c:pt idx="18">
                  <c:v> $54,170 </c:v>
                </c:pt>
                <c:pt idx="19">
                  <c:v> $54,680 </c:v>
                </c:pt>
                <c:pt idx="20">
                  <c:v> $55,190 </c:v>
                </c:pt>
                <c:pt idx="21">
                  <c:v> $55,700 </c:v>
                </c:pt>
                <c:pt idx="22">
                  <c:v> $56,210 </c:v>
                </c:pt>
                <c:pt idx="23">
                  <c:v> $56,720 </c:v>
                </c:pt>
                <c:pt idx="24">
                  <c:v> $57,230 </c:v>
                </c:pt>
                <c:pt idx="25">
                  <c:v> $57,740 </c:v>
                </c:pt>
                <c:pt idx="26">
                  <c:v> $58,250 </c:v>
                </c:pt>
                <c:pt idx="27">
                  <c:v> $58,760 </c:v>
                </c:pt>
                <c:pt idx="28">
                  <c:v> $59,270 </c:v>
                </c:pt>
                <c:pt idx="29">
                  <c:v> $59,780 </c:v>
                </c:pt>
                <c:pt idx="30">
                  <c:v> $60,290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1</c:v>
                </c:pt>
                <c:pt idx="2">
                  <c:v>22</c:v>
                </c:pt>
                <c:pt idx="3">
                  <c:v>35</c:v>
                </c:pt>
                <c:pt idx="4">
                  <c:v>41</c:v>
                </c:pt>
                <c:pt idx="5">
                  <c:v>24</c:v>
                </c:pt>
                <c:pt idx="6">
                  <c:v>32</c:v>
                </c:pt>
                <c:pt idx="7">
                  <c:v>32</c:v>
                </c:pt>
                <c:pt idx="8">
                  <c:v>30</c:v>
                </c:pt>
                <c:pt idx="9">
                  <c:v>34</c:v>
                </c:pt>
                <c:pt idx="10">
                  <c:v>29</c:v>
                </c:pt>
                <c:pt idx="11">
                  <c:v>38</c:v>
                </c:pt>
                <c:pt idx="12">
                  <c:v>37</c:v>
                </c:pt>
                <c:pt idx="13">
                  <c:v>31</c:v>
                </c:pt>
                <c:pt idx="14">
                  <c:v>34</c:v>
                </c:pt>
                <c:pt idx="15">
                  <c:v>34</c:v>
                </c:pt>
                <c:pt idx="16">
                  <c:v>30</c:v>
                </c:pt>
                <c:pt idx="17">
                  <c:v>38</c:v>
                </c:pt>
                <c:pt idx="18">
                  <c:v>49</c:v>
                </c:pt>
                <c:pt idx="19">
                  <c:v>35</c:v>
                </c:pt>
                <c:pt idx="20">
                  <c:v>31</c:v>
                </c:pt>
                <c:pt idx="21">
                  <c:v>30</c:v>
                </c:pt>
                <c:pt idx="22">
                  <c:v>33</c:v>
                </c:pt>
                <c:pt idx="23">
                  <c:v>40</c:v>
                </c:pt>
                <c:pt idx="24">
                  <c:v>32</c:v>
                </c:pt>
                <c:pt idx="25">
                  <c:v>33</c:v>
                </c:pt>
                <c:pt idx="26">
                  <c:v>38</c:v>
                </c:pt>
                <c:pt idx="27">
                  <c:v>46</c:v>
                </c:pt>
                <c:pt idx="28">
                  <c:v>30</c:v>
                </c:pt>
                <c:pt idx="29">
                  <c:v>33</c:v>
                </c:pt>
                <c:pt idx="30">
                  <c:v>26</c:v>
                </c:pt>
                <c:pt idx="31">
                  <c:v>11</c:v>
                </c:pt>
              </c:numCache>
            </c:numRef>
          </c:val>
        </c:ser>
        <c:gapWidth val="150"/>
        <c:overlap val="0"/>
        <c:axId val="94823629"/>
        <c:axId val="84640112"/>
      </c:barChart>
      <c:catAx>
        <c:axId val="94823629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4640112"/>
        <c:crossesAt val="0"/>
        <c:auto val="1"/>
        <c:lblAlgn val="ctr"/>
        <c:lblOffset val="100"/>
        <c:noMultiLvlLbl val="0"/>
      </c:catAx>
      <c:valAx>
        <c:axId val="84640112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4823629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4,992 </c:v>
                </c:pt>
                <c:pt idx="1">
                  <c:v> $45,502 </c:v>
                </c:pt>
                <c:pt idx="2">
                  <c:v> $46,011 </c:v>
                </c:pt>
                <c:pt idx="3">
                  <c:v> $46,521 </c:v>
                </c:pt>
                <c:pt idx="4">
                  <c:v> $47,031 </c:v>
                </c:pt>
                <c:pt idx="5">
                  <c:v> $47,541 </c:v>
                </c:pt>
                <c:pt idx="6">
                  <c:v> $48,051 </c:v>
                </c:pt>
                <c:pt idx="7">
                  <c:v> $48,561 </c:v>
                </c:pt>
                <c:pt idx="8">
                  <c:v> $49,071 </c:v>
                </c:pt>
                <c:pt idx="9">
                  <c:v> $49,581 </c:v>
                </c:pt>
                <c:pt idx="10">
                  <c:v> $50,091 </c:v>
                </c:pt>
                <c:pt idx="11">
                  <c:v> $50,601 </c:v>
                </c:pt>
                <c:pt idx="12">
                  <c:v> $51,111 </c:v>
                </c:pt>
                <c:pt idx="13">
                  <c:v> $51,621 </c:v>
                </c:pt>
                <c:pt idx="14">
                  <c:v> $52,131 </c:v>
                </c:pt>
                <c:pt idx="15">
                  <c:v> $52,641 </c:v>
                </c:pt>
                <c:pt idx="16">
                  <c:v> $53,151 </c:v>
                </c:pt>
                <c:pt idx="17">
                  <c:v> $53,661 </c:v>
                </c:pt>
                <c:pt idx="18">
                  <c:v> $54,170 </c:v>
                </c:pt>
                <c:pt idx="19">
                  <c:v> $54,680 </c:v>
                </c:pt>
                <c:pt idx="20">
                  <c:v> $55,190 </c:v>
                </c:pt>
                <c:pt idx="21">
                  <c:v> $55,700 </c:v>
                </c:pt>
                <c:pt idx="22">
                  <c:v> $56,210 </c:v>
                </c:pt>
                <c:pt idx="23">
                  <c:v> $56,720 </c:v>
                </c:pt>
                <c:pt idx="24">
                  <c:v> $57,230 </c:v>
                </c:pt>
                <c:pt idx="25">
                  <c:v> $57,740 </c:v>
                </c:pt>
                <c:pt idx="26">
                  <c:v> $58,250 </c:v>
                </c:pt>
                <c:pt idx="27">
                  <c:v> $58,760 </c:v>
                </c:pt>
                <c:pt idx="28">
                  <c:v> $59,270 </c:v>
                </c:pt>
                <c:pt idx="29">
                  <c:v> $59,780 </c:v>
                </c:pt>
                <c:pt idx="30">
                  <c:v> $60,290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1</c:v>
                </c:pt>
                <c:pt idx="2">
                  <c:v>22</c:v>
                </c:pt>
                <c:pt idx="3">
                  <c:v>35</c:v>
                </c:pt>
                <c:pt idx="4">
                  <c:v>41</c:v>
                </c:pt>
                <c:pt idx="5">
                  <c:v>24</c:v>
                </c:pt>
                <c:pt idx="6">
                  <c:v>32</c:v>
                </c:pt>
                <c:pt idx="7">
                  <c:v>32</c:v>
                </c:pt>
                <c:pt idx="8">
                  <c:v>30</c:v>
                </c:pt>
                <c:pt idx="9">
                  <c:v>34</c:v>
                </c:pt>
                <c:pt idx="10">
                  <c:v>29</c:v>
                </c:pt>
                <c:pt idx="11">
                  <c:v>38</c:v>
                </c:pt>
                <c:pt idx="12">
                  <c:v>37</c:v>
                </c:pt>
                <c:pt idx="13">
                  <c:v>31</c:v>
                </c:pt>
                <c:pt idx="14">
                  <c:v>34</c:v>
                </c:pt>
                <c:pt idx="15">
                  <c:v>34</c:v>
                </c:pt>
                <c:pt idx="16">
                  <c:v>30</c:v>
                </c:pt>
                <c:pt idx="17">
                  <c:v>38</c:v>
                </c:pt>
                <c:pt idx="18">
                  <c:v>49</c:v>
                </c:pt>
                <c:pt idx="19">
                  <c:v>35</c:v>
                </c:pt>
                <c:pt idx="20">
                  <c:v>31</c:v>
                </c:pt>
                <c:pt idx="21">
                  <c:v>30</c:v>
                </c:pt>
                <c:pt idx="22">
                  <c:v>33</c:v>
                </c:pt>
                <c:pt idx="23">
                  <c:v>40</c:v>
                </c:pt>
                <c:pt idx="24">
                  <c:v>32</c:v>
                </c:pt>
                <c:pt idx="25">
                  <c:v>33</c:v>
                </c:pt>
                <c:pt idx="26">
                  <c:v>38</c:v>
                </c:pt>
                <c:pt idx="27">
                  <c:v>46</c:v>
                </c:pt>
                <c:pt idx="28">
                  <c:v>30</c:v>
                </c:pt>
                <c:pt idx="29">
                  <c:v>33</c:v>
                </c:pt>
                <c:pt idx="30">
                  <c:v>26</c:v>
                </c:pt>
                <c:pt idx="31">
                  <c:v>11</c:v>
                </c:pt>
              </c:numCache>
            </c:numRef>
          </c:val>
        </c:ser>
        <c:gapWidth val="150"/>
        <c:overlap val="0"/>
        <c:axId val="50342857"/>
        <c:axId val="41949879"/>
      </c:barChart>
      <c:catAx>
        <c:axId val="50342857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1949879"/>
        <c:crossesAt val="0"/>
        <c:auto val="1"/>
        <c:lblAlgn val="ctr"/>
        <c:lblOffset val="100"/>
        <c:noMultiLvlLbl val="0"/>
      </c:catAx>
      <c:valAx>
        <c:axId val="41949879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0342857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4,992 </c:v>
                </c:pt>
                <c:pt idx="1">
                  <c:v> $45,502 </c:v>
                </c:pt>
                <c:pt idx="2">
                  <c:v> $46,011 </c:v>
                </c:pt>
                <c:pt idx="3">
                  <c:v> $46,521 </c:v>
                </c:pt>
                <c:pt idx="4">
                  <c:v> $47,031 </c:v>
                </c:pt>
                <c:pt idx="5">
                  <c:v> $47,541 </c:v>
                </c:pt>
                <c:pt idx="6">
                  <c:v> $48,051 </c:v>
                </c:pt>
                <c:pt idx="7">
                  <c:v> $48,561 </c:v>
                </c:pt>
                <c:pt idx="8">
                  <c:v> $49,071 </c:v>
                </c:pt>
                <c:pt idx="9">
                  <c:v> $49,581 </c:v>
                </c:pt>
                <c:pt idx="10">
                  <c:v> $50,091 </c:v>
                </c:pt>
                <c:pt idx="11">
                  <c:v> $50,601 </c:v>
                </c:pt>
                <c:pt idx="12">
                  <c:v> $51,111 </c:v>
                </c:pt>
                <c:pt idx="13">
                  <c:v> $51,621 </c:v>
                </c:pt>
                <c:pt idx="14">
                  <c:v> $52,131 </c:v>
                </c:pt>
                <c:pt idx="15">
                  <c:v> $52,641 </c:v>
                </c:pt>
                <c:pt idx="16">
                  <c:v> $53,151 </c:v>
                </c:pt>
                <c:pt idx="17">
                  <c:v> $53,661 </c:v>
                </c:pt>
                <c:pt idx="18">
                  <c:v> $54,170 </c:v>
                </c:pt>
                <c:pt idx="19">
                  <c:v> $54,680 </c:v>
                </c:pt>
                <c:pt idx="20">
                  <c:v> $55,190 </c:v>
                </c:pt>
                <c:pt idx="21">
                  <c:v> $55,700 </c:v>
                </c:pt>
                <c:pt idx="22">
                  <c:v> $56,210 </c:v>
                </c:pt>
                <c:pt idx="23">
                  <c:v> $56,720 </c:v>
                </c:pt>
                <c:pt idx="24">
                  <c:v> $57,230 </c:v>
                </c:pt>
                <c:pt idx="25">
                  <c:v> $57,740 </c:v>
                </c:pt>
                <c:pt idx="26">
                  <c:v> $58,250 </c:v>
                </c:pt>
                <c:pt idx="27">
                  <c:v> $58,760 </c:v>
                </c:pt>
                <c:pt idx="28">
                  <c:v> $59,270 </c:v>
                </c:pt>
                <c:pt idx="29">
                  <c:v> $59,780 </c:v>
                </c:pt>
                <c:pt idx="30">
                  <c:v> $60,290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1</c:v>
                </c:pt>
                <c:pt idx="2">
                  <c:v>22</c:v>
                </c:pt>
                <c:pt idx="3">
                  <c:v>35</c:v>
                </c:pt>
                <c:pt idx="4">
                  <c:v>41</c:v>
                </c:pt>
                <c:pt idx="5">
                  <c:v>24</c:v>
                </c:pt>
                <c:pt idx="6">
                  <c:v>32</c:v>
                </c:pt>
                <c:pt idx="7">
                  <c:v>32</c:v>
                </c:pt>
                <c:pt idx="8">
                  <c:v>30</c:v>
                </c:pt>
                <c:pt idx="9">
                  <c:v>34</c:v>
                </c:pt>
                <c:pt idx="10">
                  <c:v>29</c:v>
                </c:pt>
                <c:pt idx="11">
                  <c:v>38</c:v>
                </c:pt>
                <c:pt idx="12">
                  <c:v>37</c:v>
                </c:pt>
                <c:pt idx="13">
                  <c:v>31</c:v>
                </c:pt>
                <c:pt idx="14">
                  <c:v>34</c:v>
                </c:pt>
                <c:pt idx="15">
                  <c:v>34</c:v>
                </c:pt>
                <c:pt idx="16">
                  <c:v>30</c:v>
                </c:pt>
                <c:pt idx="17">
                  <c:v>38</c:v>
                </c:pt>
                <c:pt idx="18">
                  <c:v>49</c:v>
                </c:pt>
                <c:pt idx="19">
                  <c:v>35</c:v>
                </c:pt>
                <c:pt idx="20">
                  <c:v>31</c:v>
                </c:pt>
                <c:pt idx="21">
                  <c:v>30</c:v>
                </c:pt>
                <c:pt idx="22">
                  <c:v>33</c:v>
                </c:pt>
                <c:pt idx="23">
                  <c:v>40</c:v>
                </c:pt>
                <c:pt idx="24">
                  <c:v>32</c:v>
                </c:pt>
                <c:pt idx="25">
                  <c:v>33</c:v>
                </c:pt>
                <c:pt idx="26">
                  <c:v>38</c:v>
                </c:pt>
                <c:pt idx="27">
                  <c:v>46</c:v>
                </c:pt>
                <c:pt idx="28">
                  <c:v>30</c:v>
                </c:pt>
                <c:pt idx="29">
                  <c:v>33</c:v>
                </c:pt>
                <c:pt idx="30">
                  <c:v>26</c:v>
                </c:pt>
                <c:pt idx="31">
                  <c:v>11</c:v>
                </c:pt>
              </c:numCache>
            </c:numRef>
          </c:val>
        </c:ser>
        <c:gapWidth val="150"/>
        <c:overlap val="0"/>
        <c:axId val="57164879"/>
        <c:axId val="54272353"/>
      </c:barChart>
      <c:catAx>
        <c:axId val="57164879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4272353"/>
        <c:crossesAt val="0"/>
        <c:auto val="1"/>
        <c:lblAlgn val="ctr"/>
        <c:lblOffset val="100"/>
        <c:noMultiLvlLbl val="0"/>
      </c:catAx>
      <c:valAx>
        <c:axId val="54272353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7164879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4,992 </c:v>
                </c:pt>
                <c:pt idx="1">
                  <c:v> $45,502 </c:v>
                </c:pt>
                <c:pt idx="2">
                  <c:v> $46,011 </c:v>
                </c:pt>
                <c:pt idx="3">
                  <c:v> $46,521 </c:v>
                </c:pt>
                <c:pt idx="4">
                  <c:v> $47,031 </c:v>
                </c:pt>
                <c:pt idx="5">
                  <c:v> $47,541 </c:v>
                </c:pt>
                <c:pt idx="6">
                  <c:v> $48,051 </c:v>
                </c:pt>
                <c:pt idx="7">
                  <c:v> $48,561 </c:v>
                </c:pt>
                <c:pt idx="8">
                  <c:v> $49,071 </c:v>
                </c:pt>
                <c:pt idx="9">
                  <c:v> $49,581 </c:v>
                </c:pt>
                <c:pt idx="10">
                  <c:v> $50,091 </c:v>
                </c:pt>
                <c:pt idx="11">
                  <c:v> $50,601 </c:v>
                </c:pt>
                <c:pt idx="12">
                  <c:v> $51,111 </c:v>
                </c:pt>
                <c:pt idx="13">
                  <c:v> $51,621 </c:v>
                </c:pt>
                <c:pt idx="14">
                  <c:v> $52,131 </c:v>
                </c:pt>
                <c:pt idx="15">
                  <c:v> $52,641 </c:v>
                </c:pt>
                <c:pt idx="16">
                  <c:v> $53,151 </c:v>
                </c:pt>
                <c:pt idx="17">
                  <c:v> $53,661 </c:v>
                </c:pt>
                <c:pt idx="18">
                  <c:v> $54,170 </c:v>
                </c:pt>
                <c:pt idx="19">
                  <c:v> $54,680 </c:v>
                </c:pt>
                <c:pt idx="20">
                  <c:v> $55,190 </c:v>
                </c:pt>
                <c:pt idx="21">
                  <c:v> $55,700 </c:v>
                </c:pt>
                <c:pt idx="22">
                  <c:v> $56,210 </c:v>
                </c:pt>
                <c:pt idx="23">
                  <c:v> $56,720 </c:v>
                </c:pt>
                <c:pt idx="24">
                  <c:v> $57,230 </c:v>
                </c:pt>
                <c:pt idx="25">
                  <c:v> $57,740 </c:v>
                </c:pt>
                <c:pt idx="26">
                  <c:v> $58,250 </c:v>
                </c:pt>
                <c:pt idx="27">
                  <c:v> $58,760 </c:v>
                </c:pt>
                <c:pt idx="28">
                  <c:v> $59,270 </c:v>
                </c:pt>
                <c:pt idx="29">
                  <c:v> $59,780 </c:v>
                </c:pt>
                <c:pt idx="30">
                  <c:v> $60,290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1</c:v>
                </c:pt>
                <c:pt idx="2">
                  <c:v>22</c:v>
                </c:pt>
                <c:pt idx="3">
                  <c:v>35</c:v>
                </c:pt>
                <c:pt idx="4">
                  <c:v>41</c:v>
                </c:pt>
                <c:pt idx="5">
                  <c:v>24</c:v>
                </c:pt>
                <c:pt idx="6">
                  <c:v>32</c:v>
                </c:pt>
                <c:pt idx="7">
                  <c:v>32</c:v>
                </c:pt>
                <c:pt idx="8">
                  <c:v>30</c:v>
                </c:pt>
                <c:pt idx="9">
                  <c:v>34</c:v>
                </c:pt>
                <c:pt idx="10">
                  <c:v>29</c:v>
                </c:pt>
                <c:pt idx="11">
                  <c:v>38</c:v>
                </c:pt>
                <c:pt idx="12">
                  <c:v>37</c:v>
                </c:pt>
                <c:pt idx="13">
                  <c:v>31</c:v>
                </c:pt>
                <c:pt idx="14">
                  <c:v>34</c:v>
                </c:pt>
                <c:pt idx="15">
                  <c:v>34</c:v>
                </c:pt>
                <c:pt idx="16">
                  <c:v>30</c:v>
                </c:pt>
                <c:pt idx="17">
                  <c:v>38</c:v>
                </c:pt>
                <c:pt idx="18">
                  <c:v>49</c:v>
                </c:pt>
                <c:pt idx="19">
                  <c:v>35</c:v>
                </c:pt>
                <c:pt idx="20">
                  <c:v>31</c:v>
                </c:pt>
                <c:pt idx="21">
                  <c:v>30</c:v>
                </c:pt>
                <c:pt idx="22">
                  <c:v>33</c:v>
                </c:pt>
                <c:pt idx="23">
                  <c:v>40</c:v>
                </c:pt>
                <c:pt idx="24">
                  <c:v>32</c:v>
                </c:pt>
                <c:pt idx="25">
                  <c:v>33</c:v>
                </c:pt>
                <c:pt idx="26">
                  <c:v>38</c:v>
                </c:pt>
                <c:pt idx="27">
                  <c:v>46</c:v>
                </c:pt>
                <c:pt idx="28">
                  <c:v>30</c:v>
                </c:pt>
                <c:pt idx="29">
                  <c:v>33</c:v>
                </c:pt>
                <c:pt idx="30">
                  <c:v>26</c:v>
                </c:pt>
                <c:pt idx="31">
                  <c:v>11</c:v>
                </c:pt>
              </c:numCache>
            </c:numRef>
          </c:val>
        </c:ser>
        <c:gapWidth val="150"/>
        <c:overlap val="0"/>
        <c:axId val="4009769"/>
        <c:axId val="25488913"/>
      </c:barChart>
      <c:catAx>
        <c:axId val="4009769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5488913"/>
        <c:crossesAt val="0"/>
        <c:auto val="1"/>
        <c:lblAlgn val="ctr"/>
        <c:lblOffset val="100"/>
        <c:noMultiLvlLbl val="0"/>
      </c:catAx>
      <c:valAx>
        <c:axId val="25488913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009769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4,992 </c:v>
                </c:pt>
                <c:pt idx="1">
                  <c:v> $45,502 </c:v>
                </c:pt>
                <c:pt idx="2">
                  <c:v> $46,011 </c:v>
                </c:pt>
                <c:pt idx="3">
                  <c:v> $46,521 </c:v>
                </c:pt>
                <c:pt idx="4">
                  <c:v> $47,031 </c:v>
                </c:pt>
                <c:pt idx="5">
                  <c:v> $47,541 </c:v>
                </c:pt>
                <c:pt idx="6">
                  <c:v> $48,051 </c:v>
                </c:pt>
                <c:pt idx="7">
                  <c:v> $48,561 </c:v>
                </c:pt>
                <c:pt idx="8">
                  <c:v> $49,071 </c:v>
                </c:pt>
                <c:pt idx="9">
                  <c:v> $49,581 </c:v>
                </c:pt>
                <c:pt idx="10">
                  <c:v> $50,091 </c:v>
                </c:pt>
                <c:pt idx="11">
                  <c:v> $50,601 </c:v>
                </c:pt>
                <c:pt idx="12">
                  <c:v> $51,111 </c:v>
                </c:pt>
                <c:pt idx="13">
                  <c:v> $51,621 </c:v>
                </c:pt>
                <c:pt idx="14">
                  <c:v> $52,131 </c:v>
                </c:pt>
                <c:pt idx="15">
                  <c:v> $52,641 </c:v>
                </c:pt>
                <c:pt idx="16">
                  <c:v> $53,151 </c:v>
                </c:pt>
                <c:pt idx="17">
                  <c:v> $53,661 </c:v>
                </c:pt>
                <c:pt idx="18">
                  <c:v> $54,170 </c:v>
                </c:pt>
                <c:pt idx="19">
                  <c:v> $54,680 </c:v>
                </c:pt>
                <c:pt idx="20">
                  <c:v> $55,190 </c:v>
                </c:pt>
                <c:pt idx="21">
                  <c:v> $55,700 </c:v>
                </c:pt>
                <c:pt idx="22">
                  <c:v> $56,210 </c:v>
                </c:pt>
                <c:pt idx="23">
                  <c:v> $56,720 </c:v>
                </c:pt>
                <c:pt idx="24">
                  <c:v> $57,230 </c:v>
                </c:pt>
                <c:pt idx="25">
                  <c:v> $57,740 </c:v>
                </c:pt>
                <c:pt idx="26">
                  <c:v> $58,250 </c:v>
                </c:pt>
                <c:pt idx="27">
                  <c:v> $58,760 </c:v>
                </c:pt>
                <c:pt idx="28">
                  <c:v> $59,270 </c:v>
                </c:pt>
                <c:pt idx="29">
                  <c:v> $59,780 </c:v>
                </c:pt>
                <c:pt idx="30">
                  <c:v> $60,290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1</c:v>
                </c:pt>
                <c:pt idx="2">
                  <c:v>22</c:v>
                </c:pt>
                <c:pt idx="3">
                  <c:v>35</c:v>
                </c:pt>
                <c:pt idx="4">
                  <c:v>41</c:v>
                </c:pt>
                <c:pt idx="5">
                  <c:v>24</c:v>
                </c:pt>
                <c:pt idx="6">
                  <c:v>32</c:v>
                </c:pt>
                <c:pt idx="7">
                  <c:v>32</c:v>
                </c:pt>
                <c:pt idx="8">
                  <c:v>30</c:v>
                </c:pt>
                <c:pt idx="9">
                  <c:v>34</c:v>
                </c:pt>
                <c:pt idx="10">
                  <c:v>29</c:v>
                </c:pt>
                <c:pt idx="11">
                  <c:v>38</c:v>
                </c:pt>
                <c:pt idx="12">
                  <c:v>37</c:v>
                </c:pt>
                <c:pt idx="13">
                  <c:v>31</c:v>
                </c:pt>
                <c:pt idx="14">
                  <c:v>34</c:v>
                </c:pt>
                <c:pt idx="15">
                  <c:v>34</c:v>
                </c:pt>
                <c:pt idx="16">
                  <c:v>30</c:v>
                </c:pt>
                <c:pt idx="17">
                  <c:v>38</c:v>
                </c:pt>
                <c:pt idx="18">
                  <c:v>49</c:v>
                </c:pt>
                <c:pt idx="19">
                  <c:v>35</c:v>
                </c:pt>
                <c:pt idx="20">
                  <c:v>31</c:v>
                </c:pt>
                <c:pt idx="21">
                  <c:v>30</c:v>
                </c:pt>
                <c:pt idx="22">
                  <c:v>33</c:v>
                </c:pt>
                <c:pt idx="23">
                  <c:v>40</c:v>
                </c:pt>
                <c:pt idx="24">
                  <c:v>32</c:v>
                </c:pt>
                <c:pt idx="25">
                  <c:v>33</c:v>
                </c:pt>
                <c:pt idx="26">
                  <c:v>38</c:v>
                </c:pt>
                <c:pt idx="27">
                  <c:v>46</c:v>
                </c:pt>
                <c:pt idx="28">
                  <c:v>30</c:v>
                </c:pt>
                <c:pt idx="29">
                  <c:v>33</c:v>
                </c:pt>
                <c:pt idx="30">
                  <c:v>26</c:v>
                </c:pt>
                <c:pt idx="31">
                  <c:v>11</c:v>
                </c:pt>
              </c:numCache>
            </c:numRef>
          </c:val>
        </c:ser>
        <c:gapWidth val="150"/>
        <c:overlap val="0"/>
        <c:axId val="50742714"/>
        <c:axId val="31780423"/>
      </c:barChart>
      <c:catAx>
        <c:axId val="50742714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1780423"/>
        <c:crossesAt val="0"/>
        <c:auto val="1"/>
        <c:lblAlgn val="ctr"/>
        <c:lblOffset val="100"/>
        <c:noMultiLvlLbl val="0"/>
      </c:catAx>
      <c:valAx>
        <c:axId val="31780423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0742714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4,992 </c:v>
                </c:pt>
                <c:pt idx="1">
                  <c:v> $45,502 </c:v>
                </c:pt>
                <c:pt idx="2">
                  <c:v> $46,011 </c:v>
                </c:pt>
                <c:pt idx="3">
                  <c:v> $46,521 </c:v>
                </c:pt>
                <c:pt idx="4">
                  <c:v> $47,031 </c:v>
                </c:pt>
                <c:pt idx="5">
                  <c:v> $47,541 </c:v>
                </c:pt>
                <c:pt idx="6">
                  <c:v> $48,051 </c:v>
                </c:pt>
                <c:pt idx="7">
                  <c:v> $48,561 </c:v>
                </c:pt>
                <c:pt idx="8">
                  <c:v> $49,071 </c:v>
                </c:pt>
                <c:pt idx="9">
                  <c:v> $49,581 </c:v>
                </c:pt>
                <c:pt idx="10">
                  <c:v> $50,091 </c:v>
                </c:pt>
                <c:pt idx="11">
                  <c:v> $50,601 </c:v>
                </c:pt>
                <c:pt idx="12">
                  <c:v> $51,111 </c:v>
                </c:pt>
                <c:pt idx="13">
                  <c:v> $51,621 </c:v>
                </c:pt>
                <c:pt idx="14">
                  <c:v> $52,131 </c:v>
                </c:pt>
                <c:pt idx="15">
                  <c:v> $52,641 </c:v>
                </c:pt>
                <c:pt idx="16">
                  <c:v> $53,151 </c:v>
                </c:pt>
                <c:pt idx="17">
                  <c:v> $53,661 </c:v>
                </c:pt>
                <c:pt idx="18">
                  <c:v> $54,170 </c:v>
                </c:pt>
                <c:pt idx="19">
                  <c:v> $54,680 </c:v>
                </c:pt>
                <c:pt idx="20">
                  <c:v> $55,190 </c:v>
                </c:pt>
                <c:pt idx="21">
                  <c:v> $55,700 </c:v>
                </c:pt>
                <c:pt idx="22">
                  <c:v> $56,210 </c:v>
                </c:pt>
                <c:pt idx="23">
                  <c:v> $56,720 </c:v>
                </c:pt>
                <c:pt idx="24">
                  <c:v> $57,230 </c:v>
                </c:pt>
                <c:pt idx="25">
                  <c:v> $57,740 </c:v>
                </c:pt>
                <c:pt idx="26">
                  <c:v> $58,250 </c:v>
                </c:pt>
                <c:pt idx="27">
                  <c:v> $58,760 </c:v>
                </c:pt>
                <c:pt idx="28">
                  <c:v> $59,270 </c:v>
                </c:pt>
                <c:pt idx="29">
                  <c:v> $59,780 </c:v>
                </c:pt>
                <c:pt idx="30">
                  <c:v> $60,290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1</c:v>
                </c:pt>
                <c:pt idx="2">
                  <c:v>22</c:v>
                </c:pt>
                <c:pt idx="3">
                  <c:v>35</c:v>
                </c:pt>
                <c:pt idx="4">
                  <c:v>41</c:v>
                </c:pt>
                <c:pt idx="5">
                  <c:v>24</c:v>
                </c:pt>
                <c:pt idx="6">
                  <c:v>32</c:v>
                </c:pt>
                <c:pt idx="7">
                  <c:v>32</c:v>
                </c:pt>
                <c:pt idx="8">
                  <c:v>30</c:v>
                </c:pt>
                <c:pt idx="9">
                  <c:v>34</c:v>
                </c:pt>
                <c:pt idx="10">
                  <c:v>29</c:v>
                </c:pt>
                <c:pt idx="11">
                  <c:v>38</c:v>
                </c:pt>
                <c:pt idx="12">
                  <c:v>37</c:v>
                </c:pt>
                <c:pt idx="13">
                  <c:v>31</c:v>
                </c:pt>
                <c:pt idx="14">
                  <c:v>34</c:v>
                </c:pt>
                <c:pt idx="15">
                  <c:v>34</c:v>
                </c:pt>
                <c:pt idx="16">
                  <c:v>30</c:v>
                </c:pt>
                <c:pt idx="17">
                  <c:v>38</c:v>
                </c:pt>
                <c:pt idx="18">
                  <c:v>49</c:v>
                </c:pt>
                <c:pt idx="19">
                  <c:v>35</c:v>
                </c:pt>
                <c:pt idx="20">
                  <c:v>31</c:v>
                </c:pt>
                <c:pt idx="21">
                  <c:v>30</c:v>
                </c:pt>
                <c:pt idx="22">
                  <c:v>33</c:v>
                </c:pt>
                <c:pt idx="23">
                  <c:v>40</c:v>
                </c:pt>
                <c:pt idx="24">
                  <c:v>32</c:v>
                </c:pt>
                <c:pt idx="25">
                  <c:v>33</c:v>
                </c:pt>
                <c:pt idx="26">
                  <c:v>38</c:v>
                </c:pt>
                <c:pt idx="27">
                  <c:v>46</c:v>
                </c:pt>
                <c:pt idx="28">
                  <c:v>30</c:v>
                </c:pt>
                <c:pt idx="29">
                  <c:v>33</c:v>
                </c:pt>
                <c:pt idx="30">
                  <c:v>26</c:v>
                </c:pt>
                <c:pt idx="31">
                  <c:v>11</c:v>
                </c:pt>
              </c:numCache>
            </c:numRef>
          </c:val>
        </c:ser>
        <c:gapWidth val="150"/>
        <c:overlap val="0"/>
        <c:axId val="15000768"/>
        <c:axId val="26795721"/>
      </c:barChart>
      <c:catAx>
        <c:axId val="15000768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6795721"/>
        <c:crossesAt val="0"/>
        <c:auto val="1"/>
        <c:lblAlgn val="ctr"/>
        <c:lblOffset val="100"/>
        <c:noMultiLvlLbl val="0"/>
      </c:catAx>
      <c:valAx>
        <c:axId val="26795721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5000768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4,992 </c:v>
                </c:pt>
                <c:pt idx="1">
                  <c:v> $45,502 </c:v>
                </c:pt>
                <c:pt idx="2">
                  <c:v> $46,011 </c:v>
                </c:pt>
                <c:pt idx="3">
                  <c:v> $46,521 </c:v>
                </c:pt>
                <c:pt idx="4">
                  <c:v> $47,031 </c:v>
                </c:pt>
                <c:pt idx="5">
                  <c:v> $47,541 </c:v>
                </c:pt>
                <c:pt idx="6">
                  <c:v> $48,051 </c:v>
                </c:pt>
                <c:pt idx="7">
                  <c:v> $48,561 </c:v>
                </c:pt>
                <c:pt idx="8">
                  <c:v> $49,071 </c:v>
                </c:pt>
                <c:pt idx="9">
                  <c:v> $49,581 </c:v>
                </c:pt>
                <c:pt idx="10">
                  <c:v> $50,091 </c:v>
                </c:pt>
                <c:pt idx="11">
                  <c:v> $50,601 </c:v>
                </c:pt>
                <c:pt idx="12">
                  <c:v> $51,111 </c:v>
                </c:pt>
                <c:pt idx="13">
                  <c:v> $51,621 </c:v>
                </c:pt>
                <c:pt idx="14">
                  <c:v> $52,131 </c:v>
                </c:pt>
                <c:pt idx="15">
                  <c:v> $52,641 </c:v>
                </c:pt>
                <c:pt idx="16">
                  <c:v> $53,151 </c:v>
                </c:pt>
                <c:pt idx="17">
                  <c:v> $53,661 </c:v>
                </c:pt>
                <c:pt idx="18">
                  <c:v> $54,170 </c:v>
                </c:pt>
                <c:pt idx="19">
                  <c:v> $54,680 </c:v>
                </c:pt>
                <c:pt idx="20">
                  <c:v> $55,190 </c:v>
                </c:pt>
                <c:pt idx="21">
                  <c:v> $55,700 </c:v>
                </c:pt>
                <c:pt idx="22">
                  <c:v> $56,210 </c:v>
                </c:pt>
                <c:pt idx="23">
                  <c:v> $56,720 </c:v>
                </c:pt>
                <c:pt idx="24">
                  <c:v> $57,230 </c:v>
                </c:pt>
                <c:pt idx="25">
                  <c:v> $57,740 </c:v>
                </c:pt>
                <c:pt idx="26">
                  <c:v> $58,250 </c:v>
                </c:pt>
                <c:pt idx="27">
                  <c:v> $58,760 </c:v>
                </c:pt>
                <c:pt idx="28">
                  <c:v> $59,270 </c:v>
                </c:pt>
                <c:pt idx="29">
                  <c:v> $59,780 </c:v>
                </c:pt>
                <c:pt idx="30">
                  <c:v> $60,290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1</c:v>
                </c:pt>
                <c:pt idx="2">
                  <c:v>22</c:v>
                </c:pt>
                <c:pt idx="3">
                  <c:v>35</c:v>
                </c:pt>
                <c:pt idx="4">
                  <c:v>41</c:v>
                </c:pt>
                <c:pt idx="5">
                  <c:v>24</c:v>
                </c:pt>
                <c:pt idx="6">
                  <c:v>32</c:v>
                </c:pt>
                <c:pt idx="7">
                  <c:v>32</c:v>
                </c:pt>
                <c:pt idx="8">
                  <c:v>30</c:v>
                </c:pt>
                <c:pt idx="9">
                  <c:v>34</c:v>
                </c:pt>
                <c:pt idx="10">
                  <c:v>29</c:v>
                </c:pt>
                <c:pt idx="11">
                  <c:v>38</c:v>
                </c:pt>
                <c:pt idx="12">
                  <c:v>37</c:v>
                </c:pt>
                <c:pt idx="13">
                  <c:v>31</c:v>
                </c:pt>
                <c:pt idx="14">
                  <c:v>34</c:v>
                </c:pt>
                <c:pt idx="15">
                  <c:v>34</c:v>
                </c:pt>
                <c:pt idx="16">
                  <c:v>30</c:v>
                </c:pt>
                <c:pt idx="17">
                  <c:v>38</c:v>
                </c:pt>
                <c:pt idx="18">
                  <c:v>49</c:v>
                </c:pt>
                <c:pt idx="19">
                  <c:v>35</c:v>
                </c:pt>
                <c:pt idx="20">
                  <c:v>31</c:v>
                </c:pt>
                <c:pt idx="21">
                  <c:v>30</c:v>
                </c:pt>
                <c:pt idx="22">
                  <c:v>33</c:v>
                </c:pt>
                <c:pt idx="23">
                  <c:v>40</c:v>
                </c:pt>
                <c:pt idx="24">
                  <c:v>32</c:v>
                </c:pt>
                <c:pt idx="25">
                  <c:v>33</c:v>
                </c:pt>
                <c:pt idx="26">
                  <c:v>38</c:v>
                </c:pt>
                <c:pt idx="27">
                  <c:v>46</c:v>
                </c:pt>
                <c:pt idx="28">
                  <c:v>30</c:v>
                </c:pt>
                <c:pt idx="29">
                  <c:v>33</c:v>
                </c:pt>
                <c:pt idx="30">
                  <c:v>26</c:v>
                </c:pt>
                <c:pt idx="31">
                  <c:v>11</c:v>
                </c:pt>
              </c:numCache>
            </c:numRef>
          </c:val>
        </c:ser>
        <c:gapWidth val="150"/>
        <c:overlap val="0"/>
        <c:axId val="15739556"/>
        <c:axId val="99390517"/>
      </c:barChart>
      <c:catAx>
        <c:axId val="15739556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9390517"/>
        <c:crossesAt val="0"/>
        <c:auto val="1"/>
        <c:lblAlgn val="ctr"/>
        <c:lblOffset val="100"/>
        <c:noMultiLvlLbl val="0"/>
      </c:catAx>
      <c:valAx>
        <c:axId val="99390517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5739556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4,992 </c:v>
                </c:pt>
                <c:pt idx="1">
                  <c:v> $45,502 </c:v>
                </c:pt>
                <c:pt idx="2">
                  <c:v> $46,011 </c:v>
                </c:pt>
                <c:pt idx="3">
                  <c:v> $46,521 </c:v>
                </c:pt>
                <c:pt idx="4">
                  <c:v> $47,031 </c:v>
                </c:pt>
                <c:pt idx="5">
                  <c:v> $47,541 </c:v>
                </c:pt>
                <c:pt idx="6">
                  <c:v> $48,051 </c:v>
                </c:pt>
                <c:pt idx="7">
                  <c:v> $48,561 </c:v>
                </c:pt>
                <c:pt idx="8">
                  <c:v> $49,071 </c:v>
                </c:pt>
                <c:pt idx="9">
                  <c:v> $49,581 </c:v>
                </c:pt>
                <c:pt idx="10">
                  <c:v> $50,091 </c:v>
                </c:pt>
                <c:pt idx="11">
                  <c:v> $50,601 </c:v>
                </c:pt>
                <c:pt idx="12">
                  <c:v> $51,111 </c:v>
                </c:pt>
                <c:pt idx="13">
                  <c:v> $51,621 </c:v>
                </c:pt>
                <c:pt idx="14">
                  <c:v> $52,131 </c:v>
                </c:pt>
                <c:pt idx="15">
                  <c:v> $52,641 </c:v>
                </c:pt>
                <c:pt idx="16">
                  <c:v> $53,151 </c:v>
                </c:pt>
                <c:pt idx="17">
                  <c:v> $53,661 </c:v>
                </c:pt>
                <c:pt idx="18">
                  <c:v> $54,170 </c:v>
                </c:pt>
                <c:pt idx="19">
                  <c:v> $54,680 </c:v>
                </c:pt>
                <c:pt idx="20">
                  <c:v> $55,190 </c:v>
                </c:pt>
                <c:pt idx="21">
                  <c:v> $55,700 </c:v>
                </c:pt>
                <c:pt idx="22">
                  <c:v> $56,210 </c:v>
                </c:pt>
                <c:pt idx="23">
                  <c:v> $56,720 </c:v>
                </c:pt>
                <c:pt idx="24">
                  <c:v> $57,230 </c:v>
                </c:pt>
                <c:pt idx="25">
                  <c:v> $57,740 </c:v>
                </c:pt>
                <c:pt idx="26">
                  <c:v> $58,250 </c:v>
                </c:pt>
                <c:pt idx="27">
                  <c:v> $58,760 </c:v>
                </c:pt>
                <c:pt idx="28">
                  <c:v> $59,270 </c:v>
                </c:pt>
                <c:pt idx="29">
                  <c:v> $59,780 </c:v>
                </c:pt>
                <c:pt idx="30">
                  <c:v> $60,290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1</c:v>
                </c:pt>
                <c:pt idx="2">
                  <c:v>22</c:v>
                </c:pt>
                <c:pt idx="3">
                  <c:v>35</c:v>
                </c:pt>
                <c:pt idx="4">
                  <c:v>41</c:v>
                </c:pt>
                <c:pt idx="5">
                  <c:v>24</c:v>
                </c:pt>
                <c:pt idx="6">
                  <c:v>32</c:v>
                </c:pt>
                <c:pt idx="7">
                  <c:v>32</c:v>
                </c:pt>
                <c:pt idx="8">
                  <c:v>30</c:v>
                </c:pt>
                <c:pt idx="9">
                  <c:v>34</c:v>
                </c:pt>
                <c:pt idx="10">
                  <c:v>29</c:v>
                </c:pt>
                <c:pt idx="11">
                  <c:v>38</c:v>
                </c:pt>
                <c:pt idx="12">
                  <c:v>37</c:v>
                </c:pt>
                <c:pt idx="13">
                  <c:v>31</c:v>
                </c:pt>
                <c:pt idx="14">
                  <c:v>34</c:v>
                </c:pt>
                <c:pt idx="15">
                  <c:v>34</c:v>
                </c:pt>
                <c:pt idx="16">
                  <c:v>30</c:v>
                </c:pt>
                <c:pt idx="17">
                  <c:v>38</c:v>
                </c:pt>
                <c:pt idx="18">
                  <c:v>49</c:v>
                </c:pt>
                <c:pt idx="19">
                  <c:v>35</c:v>
                </c:pt>
                <c:pt idx="20">
                  <c:v>31</c:v>
                </c:pt>
                <c:pt idx="21">
                  <c:v>30</c:v>
                </c:pt>
                <c:pt idx="22">
                  <c:v>33</c:v>
                </c:pt>
                <c:pt idx="23">
                  <c:v>40</c:v>
                </c:pt>
                <c:pt idx="24">
                  <c:v>32</c:v>
                </c:pt>
                <c:pt idx="25">
                  <c:v>33</c:v>
                </c:pt>
                <c:pt idx="26">
                  <c:v>38</c:v>
                </c:pt>
                <c:pt idx="27">
                  <c:v>46</c:v>
                </c:pt>
                <c:pt idx="28">
                  <c:v>30</c:v>
                </c:pt>
                <c:pt idx="29">
                  <c:v>33</c:v>
                </c:pt>
                <c:pt idx="30">
                  <c:v>26</c:v>
                </c:pt>
                <c:pt idx="31">
                  <c:v>11</c:v>
                </c:pt>
              </c:numCache>
            </c:numRef>
          </c:val>
        </c:ser>
        <c:gapWidth val="150"/>
        <c:overlap val="0"/>
        <c:axId val="16398729"/>
        <c:axId val="62845858"/>
      </c:barChart>
      <c:catAx>
        <c:axId val="16398729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2845858"/>
        <c:crossesAt val="0"/>
        <c:auto val="1"/>
        <c:lblAlgn val="ctr"/>
        <c:lblOffset val="100"/>
        <c:noMultiLvlLbl val="0"/>
      </c:catAx>
      <c:valAx>
        <c:axId val="62845858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6398729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4,992 </c:v>
                </c:pt>
                <c:pt idx="1">
                  <c:v> $45,502 </c:v>
                </c:pt>
                <c:pt idx="2">
                  <c:v> $46,011 </c:v>
                </c:pt>
                <c:pt idx="3">
                  <c:v> $46,521 </c:v>
                </c:pt>
                <c:pt idx="4">
                  <c:v> $47,031 </c:v>
                </c:pt>
                <c:pt idx="5">
                  <c:v> $47,541 </c:v>
                </c:pt>
                <c:pt idx="6">
                  <c:v> $48,051 </c:v>
                </c:pt>
                <c:pt idx="7">
                  <c:v> $48,561 </c:v>
                </c:pt>
                <c:pt idx="8">
                  <c:v> $49,071 </c:v>
                </c:pt>
                <c:pt idx="9">
                  <c:v> $49,581 </c:v>
                </c:pt>
                <c:pt idx="10">
                  <c:v> $50,091 </c:v>
                </c:pt>
                <c:pt idx="11">
                  <c:v> $50,601 </c:v>
                </c:pt>
                <c:pt idx="12">
                  <c:v> $51,111 </c:v>
                </c:pt>
                <c:pt idx="13">
                  <c:v> $51,621 </c:v>
                </c:pt>
                <c:pt idx="14">
                  <c:v> $52,131 </c:v>
                </c:pt>
                <c:pt idx="15">
                  <c:v> $52,641 </c:v>
                </c:pt>
                <c:pt idx="16">
                  <c:v> $53,151 </c:v>
                </c:pt>
                <c:pt idx="17">
                  <c:v> $53,661 </c:v>
                </c:pt>
                <c:pt idx="18">
                  <c:v> $54,170 </c:v>
                </c:pt>
                <c:pt idx="19">
                  <c:v> $54,680 </c:v>
                </c:pt>
                <c:pt idx="20">
                  <c:v> $55,190 </c:v>
                </c:pt>
                <c:pt idx="21">
                  <c:v> $55,700 </c:v>
                </c:pt>
                <c:pt idx="22">
                  <c:v> $56,210 </c:v>
                </c:pt>
                <c:pt idx="23">
                  <c:v> $56,720 </c:v>
                </c:pt>
                <c:pt idx="24">
                  <c:v> $57,230 </c:v>
                </c:pt>
                <c:pt idx="25">
                  <c:v> $57,740 </c:v>
                </c:pt>
                <c:pt idx="26">
                  <c:v> $58,250 </c:v>
                </c:pt>
                <c:pt idx="27">
                  <c:v> $58,760 </c:v>
                </c:pt>
                <c:pt idx="28">
                  <c:v> $59,270 </c:v>
                </c:pt>
                <c:pt idx="29">
                  <c:v> $59,780 </c:v>
                </c:pt>
                <c:pt idx="30">
                  <c:v> $60,290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1</c:v>
                </c:pt>
                <c:pt idx="2">
                  <c:v>22</c:v>
                </c:pt>
                <c:pt idx="3">
                  <c:v>35</c:v>
                </c:pt>
                <c:pt idx="4">
                  <c:v>41</c:v>
                </c:pt>
                <c:pt idx="5">
                  <c:v>24</c:v>
                </c:pt>
                <c:pt idx="6">
                  <c:v>32</c:v>
                </c:pt>
                <c:pt idx="7">
                  <c:v>32</c:v>
                </c:pt>
                <c:pt idx="8">
                  <c:v>30</c:v>
                </c:pt>
                <c:pt idx="9">
                  <c:v>34</c:v>
                </c:pt>
                <c:pt idx="10">
                  <c:v>29</c:v>
                </c:pt>
                <c:pt idx="11">
                  <c:v>38</c:v>
                </c:pt>
                <c:pt idx="12">
                  <c:v>37</c:v>
                </c:pt>
                <c:pt idx="13">
                  <c:v>31</c:v>
                </c:pt>
                <c:pt idx="14">
                  <c:v>34</c:v>
                </c:pt>
                <c:pt idx="15">
                  <c:v>34</c:v>
                </c:pt>
                <c:pt idx="16">
                  <c:v>30</c:v>
                </c:pt>
                <c:pt idx="17">
                  <c:v>38</c:v>
                </c:pt>
                <c:pt idx="18">
                  <c:v>49</c:v>
                </c:pt>
                <c:pt idx="19">
                  <c:v>35</c:v>
                </c:pt>
                <c:pt idx="20">
                  <c:v>31</c:v>
                </c:pt>
                <c:pt idx="21">
                  <c:v>30</c:v>
                </c:pt>
                <c:pt idx="22">
                  <c:v>33</c:v>
                </c:pt>
                <c:pt idx="23">
                  <c:v>40</c:v>
                </c:pt>
                <c:pt idx="24">
                  <c:v>32</c:v>
                </c:pt>
                <c:pt idx="25">
                  <c:v>33</c:v>
                </c:pt>
                <c:pt idx="26">
                  <c:v>38</c:v>
                </c:pt>
                <c:pt idx="27">
                  <c:v>46</c:v>
                </c:pt>
                <c:pt idx="28">
                  <c:v>30</c:v>
                </c:pt>
                <c:pt idx="29">
                  <c:v>33</c:v>
                </c:pt>
                <c:pt idx="30">
                  <c:v>26</c:v>
                </c:pt>
                <c:pt idx="31">
                  <c:v>11</c:v>
                </c:pt>
              </c:numCache>
            </c:numRef>
          </c:val>
        </c:ser>
        <c:gapWidth val="150"/>
        <c:overlap val="0"/>
        <c:axId val="4210338"/>
        <c:axId val="3615646"/>
      </c:barChart>
      <c:catAx>
        <c:axId val="4210338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615646"/>
        <c:crossesAt val="0"/>
        <c:auto val="1"/>
        <c:lblAlgn val="ctr"/>
        <c:lblOffset val="100"/>
        <c:noMultiLvlLbl val="0"/>
      </c:catAx>
      <c:valAx>
        <c:axId val="3615646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210338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4,992 </c:v>
                </c:pt>
                <c:pt idx="1">
                  <c:v> $45,502 </c:v>
                </c:pt>
                <c:pt idx="2">
                  <c:v> $46,011 </c:v>
                </c:pt>
                <c:pt idx="3">
                  <c:v> $46,521 </c:v>
                </c:pt>
                <c:pt idx="4">
                  <c:v> $47,031 </c:v>
                </c:pt>
                <c:pt idx="5">
                  <c:v> $47,541 </c:v>
                </c:pt>
                <c:pt idx="6">
                  <c:v> $48,051 </c:v>
                </c:pt>
                <c:pt idx="7">
                  <c:v> $48,561 </c:v>
                </c:pt>
                <c:pt idx="8">
                  <c:v> $49,071 </c:v>
                </c:pt>
                <c:pt idx="9">
                  <c:v> $49,581 </c:v>
                </c:pt>
                <c:pt idx="10">
                  <c:v> $50,091 </c:v>
                </c:pt>
                <c:pt idx="11">
                  <c:v> $50,601 </c:v>
                </c:pt>
                <c:pt idx="12">
                  <c:v> $51,111 </c:v>
                </c:pt>
                <c:pt idx="13">
                  <c:v> $51,621 </c:v>
                </c:pt>
                <c:pt idx="14">
                  <c:v> $52,131 </c:v>
                </c:pt>
                <c:pt idx="15">
                  <c:v> $52,641 </c:v>
                </c:pt>
                <c:pt idx="16">
                  <c:v> $53,151 </c:v>
                </c:pt>
                <c:pt idx="17">
                  <c:v> $53,661 </c:v>
                </c:pt>
                <c:pt idx="18">
                  <c:v> $54,170 </c:v>
                </c:pt>
                <c:pt idx="19">
                  <c:v> $54,680 </c:v>
                </c:pt>
                <c:pt idx="20">
                  <c:v> $55,190 </c:v>
                </c:pt>
                <c:pt idx="21">
                  <c:v> $55,700 </c:v>
                </c:pt>
                <c:pt idx="22">
                  <c:v> $56,210 </c:v>
                </c:pt>
                <c:pt idx="23">
                  <c:v> $56,720 </c:v>
                </c:pt>
                <c:pt idx="24">
                  <c:v> $57,230 </c:v>
                </c:pt>
                <c:pt idx="25">
                  <c:v> $57,740 </c:v>
                </c:pt>
                <c:pt idx="26">
                  <c:v> $58,250 </c:v>
                </c:pt>
                <c:pt idx="27">
                  <c:v> $58,760 </c:v>
                </c:pt>
                <c:pt idx="28">
                  <c:v> $59,270 </c:v>
                </c:pt>
                <c:pt idx="29">
                  <c:v> $59,780 </c:v>
                </c:pt>
                <c:pt idx="30">
                  <c:v> $60,290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1</c:v>
                </c:pt>
                <c:pt idx="2">
                  <c:v>22</c:v>
                </c:pt>
                <c:pt idx="3">
                  <c:v>35</c:v>
                </c:pt>
                <c:pt idx="4">
                  <c:v>41</c:v>
                </c:pt>
                <c:pt idx="5">
                  <c:v>24</c:v>
                </c:pt>
                <c:pt idx="6">
                  <c:v>32</c:v>
                </c:pt>
                <c:pt idx="7">
                  <c:v>32</c:v>
                </c:pt>
                <c:pt idx="8">
                  <c:v>30</c:v>
                </c:pt>
                <c:pt idx="9">
                  <c:v>34</c:v>
                </c:pt>
                <c:pt idx="10">
                  <c:v>29</c:v>
                </c:pt>
                <c:pt idx="11">
                  <c:v>38</c:v>
                </c:pt>
                <c:pt idx="12">
                  <c:v>37</c:v>
                </c:pt>
                <c:pt idx="13">
                  <c:v>31</c:v>
                </c:pt>
                <c:pt idx="14">
                  <c:v>34</c:v>
                </c:pt>
                <c:pt idx="15">
                  <c:v>34</c:v>
                </c:pt>
                <c:pt idx="16">
                  <c:v>30</c:v>
                </c:pt>
                <c:pt idx="17">
                  <c:v>38</c:v>
                </c:pt>
                <c:pt idx="18">
                  <c:v>49</c:v>
                </c:pt>
                <c:pt idx="19">
                  <c:v>35</c:v>
                </c:pt>
                <c:pt idx="20">
                  <c:v>31</c:v>
                </c:pt>
                <c:pt idx="21">
                  <c:v>30</c:v>
                </c:pt>
                <c:pt idx="22">
                  <c:v>33</c:v>
                </c:pt>
                <c:pt idx="23">
                  <c:v>40</c:v>
                </c:pt>
                <c:pt idx="24">
                  <c:v>32</c:v>
                </c:pt>
                <c:pt idx="25">
                  <c:v>33</c:v>
                </c:pt>
                <c:pt idx="26">
                  <c:v>38</c:v>
                </c:pt>
                <c:pt idx="27">
                  <c:v>46</c:v>
                </c:pt>
                <c:pt idx="28">
                  <c:v>30</c:v>
                </c:pt>
                <c:pt idx="29">
                  <c:v>33</c:v>
                </c:pt>
                <c:pt idx="30">
                  <c:v>26</c:v>
                </c:pt>
                <c:pt idx="31">
                  <c:v>11</c:v>
                </c:pt>
              </c:numCache>
            </c:numRef>
          </c:val>
        </c:ser>
        <c:gapWidth val="150"/>
        <c:overlap val="0"/>
        <c:axId val="28203524"/>
        <c:axId val="36352046"/>
      </c:barChart>
      <c:catAx>
        <c:axId val="28203524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6352046"/>
        <c:crossesAt val="0"/>
        <c:auto val="1"/>
        <c:lblAlgn val="ctr"/>
        <c:lblOffset val="100"/>
        <c:noMultiLvlLbl val="0"/>
      </c:catAx>
      <c:valAx>
        <c:axId val="36352046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8203524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000" strike="noStrike" u="none">
                <a:solidFill>
                  <a:srgbClr val="000000"/>
                </a:solidFill>
                <a:uFillTx/>
                <a:latin typeface="Arial"/>
              </a:rPr>
              <a:t>TW FORWARD CURV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811794414735591"/>
          <c:y val="0.118996105581999"/>
          <c:w val="0.902703505644682"/>
          <c:h val="0.776143083802106"/>
        </c:manualLayout>
      </c:layout>
      <c:lineChart>
        <c:grouping val="standard"/>
        <c:varyColors val="0"/>
        <c:ser>
          <c:idx val="0"/>
          <c:order val="0"/>
          <c:tx>
            <c:strRef>
              <c:f>forwcurv!$H$9</c:f>
              <c:strCache>
                <c:ptCount val="1"/>
                <c:pt idx="0">
                  <c:v>Nymex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forwcurv!$G$10:$G$37</c:f>
              <c:strCache>
                <c:ptCount val="28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  <c:pt idx="27">
                  <c:v>2024</c:v>
                </c:pt>
              </c:strCache>
            </c:strRef>
          </c:cat>
          <c:val>
            <c:numRef>
              <c:f>forwcurv!$H$10:$H$37</c:f>
              <c:numCache>
                <c:formatCode>_(\$* #,##0.00_);_(\$* \(#,##0.00\);_(\$* \-??_);_(@_)</c:formatCode>
                <c:ptCount val="28"/>
                <c:pt idx="0">
                  <c:v>2.57964093697782</c:v>
                </c:pt>
                <c:pt idx="1">
                  <c:v>2.25456366672806</c:v>
                </c:pt>
                <c:pt idx="2">
                  <c:v>2.34758662564409</c:v>
                </c:pt>
                <c:pt idx="3">
                  <c:v>3.15631497209851</c:v>
                </c:pt>
                <c:pt idx="4">
                  <c:v>6.63337061878386</c:v>
                </c:pt>
                <c:pt idx="5">
                  <c:v>4.58459342470916</c:v>
                </c:pt>
                <c:pt idx="6">
                  <c:v>3.60081821701312</c:v>
                </c:pt>
                <c:pt idx="7">
                  <c:v>3.69106605118282</c:v>
                </c:pt>
                <c:pt idx="8">
                  <c:v>3.95323662769412</c:v>
                </c:pt>
                <c:pt idx="9">
                  <c:v>3.86216226459276</c:v>
                </c:pt>
                <c:pt idx="10">
                  <c:v>3.52504026127045</c:v>
                </c:pt>
                <c:pt idx="11">
                  <c:v>3.75480277627433</c:v>
                </c:pt>
                <c:pt idx="12">
                  <c:v>4.366098578626</c:v>
                </c:pt>
                <c:pt idx="13">
                  <c:v>4.02991416337943</c:v>
                </c:pt>
                <c:pt idx="14">
                  <c:v>3.82640715102195</c:v>
                </c:pt>
                <c:pt idx="15">
                  <c:v>4.18755270923798</c:v>
                </c:pt>
                <c:pt idx="16">
                  <c:v>4.20643638591129</c:v>
                </c:pt>
                <c:pt idx="17">
                  <c:v>3.78195957018777</c:v>
                </c:pt>
                <c:pt idx="18">
                  <c:v>4.7406887113115</c:v>
                </c:pt>
                <c:pt idx="19">
                  <c:v>3.928487001132</c:v>
                </c:pt>
                <c:pt idx="20">
                  <c:v>4.43160026400454</c:v>
                </c:pt>
                <c:pt idx="21">
                  <c:v>4.98107962299983</c:v>
                </c:pt>
                <c:pt idx="22">
                  <c:v>4.37910634635444</c:v>
                </c:pt>
                <c:pt idx="23">
                  <c:v>4.53201545633492</c:v>
                </c:pt>
                <c:pt idx="24">
                  <c:v>4.75811885700758</c:v>
                </c:pt>
                <c:pt idx="25">
                  <c:v>5.09331368282982</c:v>
                </c:pt>
                <c:pt idx="26">
                  <c:v>5.40289818245476</c:v>
                </c:pt>
                <c:pt idx="27">
                  <c:v>4.22599877812057</c:v>
                </c:pt>
              </c:numCache>
            </c:numRef>
          </c:val>
          <c:smooth val="1"/>
        </c:ser>
        <c:ser>
          <c:idx val="1"/>
          <c:order val="1"/>
          <c:tx>
            <c:strRef>
              <c:f>forwcurv!$I$9</c:f>
              <c:strCache>
                <c:ptCount val="1"/>
                <c:pt idx="0">
                  <c:v>TWI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forwcurv!$G$10:$G$37</c:f>
              <c:strCache>
                <c:ptCount val="28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  <c:pt idx="27">
                  <c:v>2024</c:v>
                </c:pt>
              </c:strCache>
            </c:strRef>
          </c:cat>
          <c:val>
            <c:numRef>
              <c:f>forwcurv!$I$10:$I$37</c:f>
              <c:numCache>
                <c:formatCode>_(\$* #,##0.00_);_(\$* \(#,##0.00\);_(\$* \-??_);_(@_)</c:formatCode>
                <c:ptCount val="28"/>
                <c:pt idx="0">
                  <c:v>2.05689071011777</c:v>
                </c:pt>
                <c:pt idx="1">
                  <c:v>1.63199009247175</c:v>
                </c:pt>
                <c:pt idx="2">
                  <c:v>1.65072655266054</c:v>
                </c:pt>
                <c:pt idx="3">
                  <c:v>2.82337786263743</c:v>
                </c:pt>
                <c:pt idx="4">
                  <c:v>6.11236327065073</c:v>
                </c:pt>
                <c:pt idx="5">
                  <c:v>4.11424436854208</c:v>
                </c:pt>
                <c:pt idx="6">
                  <c:v>3.05088421012313</c:v>
                </c:pt>
                <c:pt idx="7">
                  <c:v>3.14041240266117</c:v>
                </c:pt>
                <c:pt idx="8">
                  <c:v>3.55847876742439</c:v>
                </c:pt>
                <c:pt idx="9">
                  <c:v>3.42602835864348</c:v>
                </c:pt>
                <c:pt idx="10">
                  <c:v>3.05952258094108</c:v>
                </c:pt>
                <c:pt idx="11">
                  <c:v>3.22800866268673</c:v>
                </c:pt>
                <c:pt idx="12">
                  <c:v>3.87744195167427</c:v>
                </c:pt>
                <c:pt idx="13">
                  <c:v>3.68192862576195</c:v>
                </c:pt>
                <c:pt idx="14">
                  <c:v>3.18111186919252</c:v>
                </c:pt>
                <c:pt idx="15">
                  <c:v>3.56224991245414</c:v>
                </c:pt>
                <c:pt idx="16">
                  <c:v>3.62568284367839</c:v>
                </c:pt>
                <c:pt idx="17">
                  <c:v>3.41935859794473</c:v>
                </c:pt>
                <c:pt idx="18">
                  <c:v>4.36026222590878</c:v>
                </c:pt>
                <c:pt idx="19">
                  <c:v>3.40051018986883</c:v>
                </c:pt>
                <c:pt idx="20">
                  <c:v>3.83149285042134</c:v>
                </c:pt>
                <c:pt idx="21">
                  <c:v>4.48084021441102</c:v>
                </c:pt>
                <c:pt idx="22">
                  <c:v>3.94830665579064</c:v>
                </c:pt>
                <c:pt idx="23">
                  <c:v>4.13330572758619</c:v>
                </c:pt>
                <c:pt idx="24">
                  <c:v>4.37856809441238</c:v>
                </c:pt>
                <c:pt idx="25">
                  <c:v>4.73785409977219</c:v>
                </c:pt>
                <c:pt idx="26">
                  <c:v>4.89933928750056</c:v>
                </c:pt>
                <c:pt idx="27">
                  <c:v>3.67662206622243</c:v>
                </c:pt>
              </c:numCache>
            </c:numRef>
          </c:val>
          <c:smooth val="1"/>
        </c:ser>
        <c:hiLowLines>
          <c:spPr>
            <a:ln w="0">
              <a:noFill/>
            </a:ln>
          </c:spPr>
        </c:hiLowLines>
        <c:marker val="0"/>
        <c:axId val="95843923"/>
        <c:axId val="12663325"/>
      </c:lineChart>
      <c:catAx>
        <c:axId val="95843923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YEAR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2663325"/>
        <c:crossesAt val="0"/>
        <c:auto val="1"/>
        <c:lblAlgn val="ctr"/>
        <c:lblOffset val="100"/>
        <c:noMultiLvlLbl val="0"/>
      </c:catAx>
      <c:valAx>
        <c:axId val="12663325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PRICE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.00_);_(\$* \(#,##0.0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5843923"/>
        <c:crossesAt val="1"/>
        <c:crossBetween val="midCat"/>
        <c:majorUnit val="0.25"/>
      </c:valAx>
      <c:spPr>
        <a:noFill/>
        <a:ln w="12600">
          <a:noFill/>
        </a:ln>
      </c:spPr>
    </c:plotArea>
    <c:legend>
      <c:legendPos val="r"/>
      <c:layout>
        <c:manualLayout>
          <c:xMode val="edge"/>
          <c:yMode val="edge"/>
          <c:x val="0.14349376114082"/>
          <c:y val="0.935237271022645"/>
          <c:w val="0.605243612596554"/>
          <c:h val="0.0406750324534833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8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4,992 </c:v>
                </c:pt>
                <c:pt idx="1">
                  <c:v> $45,502 </c:v>
                </c:pt>
                <c:pt idx="2">
                  <c:v> $46,011 </c:v>
                </c:pt>
                <c:pt idx="3">
                  <c:v> $46,521 </c:v>
                </c:pt>
                <c:pt idx="4">
                  <c:v> $47,031 </c:v>
                </c:pt>
                <c:pt idx="5">
                  <c:v> $47,541 </c:v>
                </c:pt>
                <c:pt idx="6">
                  <c:v> $48,051 </c:v>
                </c:pt>
                <c:pt idx="7">
                  <c:v> $48,561 </c:v>
                </c:pt>
                <c:pt idx="8">
                  <c:v> $49,071 </c:v>
                </c:pt>
                <c:pt idx="9">
                  <c:v> $49,581 </c:v>
                </c:pt>
                <c:pt idx="10">
                  <c:v> $50,091 </c:v>
                </c:pt>
                <c:pt idx="11">
                  <c:v> $50,601 </c:v>
                </c:pt>
                <c:pt idx="12">
                  <c:v> $51,111 </c:v>
                </c:pt>
                <c:pt idx="13">
                  <c:v> $51,621 </c:v>
                </c:pt>
                <c:pt idx="14">
                  <c:v> $52,131 </c:v>
                </c:pt>
                <c:pt idx="15">
                  <c:v> $52,641 </c:v>
                </c:pt>
                <c:pt idx="16">
                  <c:v> $53,151 </c:v>
                </c:pt>
                <c:pt idx="17">
                  <c:v> $53,661 </c:v>
                </c:pt>
                <c:pt idx="18">
                  <c:v> $54,170 </c:v>
                </c:pt>
                <c:pt idx="19">
                  <c:v> $54,680 </c:v>
                </c:pt>
                <c:pt idx="20">
                  <c:v> $55,190 </c:v>
                </c:pt>
                <c:pt idx="21">
                  <c:v> $55,700 </c:v>
                </c:pt>
                <c:pt idx="22">
                  <c:v> $56,210 </c:v>
                </c:pt>
                <c:pt idx="23">
                  <c:v> $56,720 </c:v>
                </c:pt>
                <c:pt idx="24">
                  <c:v> $57,230 </c:v>
                </c:pt>
                <c:pt idx="25">
                  <c:v> $57,740 </c:v>
                </c:pt>
                <c:pt idx="26">
                  <c:v> $58,250 </c:v>
                </c:pt>
                <c:pt idx="27">
                  <c:v> $58,760 </c:v>
                </c:pt>
                <c:pt idx="28">
                  <c:v> $59,270 </c:v>
                </c:pt>
                <c:pt idx="29">
                  <c:v> $59,780 </c:v>
                </c:pt>
                <c:pt idx="30">
                  <c:v> $60,290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1</c:v>
                </c:pt>
                <c:pt idx="2">
                  <c:v>22</c:v>
                </c:pt>
                <c:pt idx="3">
                  <c:v>35</c:v>
                </c:pt>
                <c:pt idx="4">
                  <c:v>41</c:v>
                </c:pt>
                <c:pt idx="5">
                  <c:v>24</c:v>
                </c:pt>
                <c:pt idx="6">
                  <c:v>32</c:v>
                </c:pt>
                <c:pt idx="7">
                  <c:v>32</c:v>
                </c:pt>
                <c:pt idx="8">
                  <c:v>30</c:v>
                </c:pt>
                <c:pt idx="9">
                  <c:v>34</c:v>
                </c:pt>
                <c:pt idx="10">
                  <c:v>29</c:v>
                </c:pt>
                <c:pt idx="11">
                  <c:v>38</c:v>
                </c:pt>
                <c:pt idx="12">
                  <c:v>37</c:v>
                </c:pt>
                <c:pt idx="13">
                  <c:v>31</c:v>
                </c:pt>
                <c:pt idx="14">
                  <c:v>34</c:v>
                </c:pt>
                <c:pt idx="15">
                  <c:v>34</c:v>
                </c:pt>
                <c:pt idx="16">
                  <c:v>30</c:v>
                </c:pt>
                <c:pt idx="17">
                  <c:v>38</c:v>
                </c:pt>
                <c:pt idx="18">
                  <c:v>49</c:v>
                </c:pt>
                <c:pt idx="19">
                  <c:v>35</c:v>
                </c:pt>
                <c:pt idx="20">
                  <c:v>31</c:v>
                </c:pt>
                <c:pt idx="21">
                  <c:v>30</c:v>
                </c:pt>
                <c:pt idx="22">
                  <c:v>33</c:v>
                </c:pt>
                <c:pt idx="23">
                  <c:v>40</c:v>
                </c:pt>
                <c:pt idx="24">
                  <c:v>32</c:v>
                </c:pt>
                <c:pt idx="25">
                  <c:v>33</c:v>
                </c:pt>
                <c:pt idx="26">
                  <c:v>38</c:v>
                </c:pt>
                <c:pt idx="27">
                  <c:v>46</c:v>
                </c:pt>
                <c:pt idx="28">
                  <c:v>30</c:v>
                </c:pt>
                <c:pt idx="29">
                  <c:v>33</c:v>
                </c:pt>
                <c:pt idx="30">
                  <c:v>26</c:v>
                </c:pt>
                <c:pt idx="31">
                  <c:v>11</c:v>
                </c:pt>
              </c:numCache>
            </c:numRef>
          </c:val>
        </c:ser>
        <c:gapWidth val="150"/>
        <c:overlap val="0"/>
        <c:axId val="85076788"/>
        <c:axId val="36179389"/>
      </c:barChart>
      <c:catAx>
        <c:axId val="85076788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6179389"/>
        <c:crossesAt val="0"/>
        <c:auto val="1"/>
        <c:lblAlgn val="ctr"/>
        <c:lblOffset val="100"/>
        <c:noMultiLvlLbl val="0"/>
      </c:catAx>
      <c:valAx>
        <c:axId val="36179389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5076788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4,992 </c:v>
                </c:pt>
                <c:pt idx="1">
                  <c:v> $45,502 </c:v>
                </c:pt>
                <c:pt idx="2">
                  <c:v> $46,011 </c:v>
                </c:pt>
                <c:pt idx="3">
                  <c:v> $46,521 </c:v>
                </c:pt>
                <c:pt idx="4">
                  <c:v> $47,031 </c:v>
                </c:pt>
                <c:pt idx="5">
                  <c:v> $47,541 </c:v>
                </c:pt>
                <c:pt idx="6">
                  <c:v> $48,051 </c:v>
                </c:pt>
                <c:pt idx="7">
                  <c:v> $48,561 </c:v>
                </c:pt>
                <c:pt idx="8">
                  <c:v> $49,071 </c:v>
                </c:pt>
                <c:pt idx="9">
                  <c:v> $49,581 </c:v>
                </c:pt>
                <c:pt idx="10">
                  <c:v> $50,091 </c:v>
                </c:pt>
                <c:pt idx="11">
                  <c:v> $50,601 </c:v>
                </c:pt>
                <c:pt idx="12">
                  <c:v> $51,111 </c:v>
                </c:pt>
                <c:pt idx="13">
                  <c:v> $51,621 </c:v>
                </c:pt>
                <c:pt idx="14">
                  <c:v> $52,131 </c:v>
                </c:pt>
                <c:pt idx="15">
                  <c:v> $52,641 </c:v>
                </c:pt>
                <c:pt idx="16">
                  <c:v> $53,151 </c:v>
                </c:pt>
                <c:pt idx="17">
                  <c:v> $53,661 </c:v>
                </c:pt>
                <c:pt idx="18">
                  <c:v> $54,170 </c:v>
                </c:pt>
                <c:pt idx="19">
                  <c:v> $54,680 </c:v>
                </c:pt>
                <c:pt idx="20">
                  <c:v> $55,190 </c:v>
                </c:pt>
                <c:pt idx="21">
                  <c:v> $55,700 </c:v>
                </c:pt>
                <c:pt idx="22">
                  <c:v> $56,210 </c:v>
                </c:pt>
                <c:pt idx="23">
                  <c:v> $56,720 </c:v>
                </c:pt>
                <c:pt idx="24">
                  <c:v> $57,230 </c:v>
                </c:pt>
                <c:pt idx="25">
                  <c:v> $57,740 </c:v>
                </c:pt>
                <c:pt idx="26">
                  <c:v> $58,250 </c:v>
                </c:pt>
                <c:pt idx="27">
                  <c:v> $58,760 </c:v>
                </c:pt>
                <c:pt idx="28">
                  <c:v> $59,270 </c:v>
                </c:pt>
                <c:pt idx="29">
                  <c:v> $59,780 </c:v>
                </c:pt>
                <c:pt idx="30">
                  <c:v> $60,290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1</c:v>
                </c:pt>
                <c:pt idx="2">
                  <c:v>22</c:v>
                </c:pt>
                <c:pt idx="3">
                  <c:v>35</c:v>
                </c:pt>
                <c:pt idx="4">
                  <c:v>41</c:v>
                </c:pt>
                <c:pt idx="5">
                  <c:v>24</c:v>
                </c:pt>
                <c:pt idx="6">
                  <c:v>32</c:v>
                </c:pt>
                <c:pt idx="7">
                  <c:v>32</c:v>
                </c:pt>
                <c:pt idx="8">
                  <c:v>30</c:v>
                </c:pt>
                <c:pt idx="9">
                  <c:v>34</c:v>
                </c:pt>
                <c:pt idx="10">
                  <c:v>29</c:v>
                </c:pt>
                <c:pt idx="11">
                  <c:v>38</c:v>
                </c:pt>
                <c:pt idx="12">
                  <c:v>37</c:v>
                </c:pt>
                <c:pt idx="13">
                  <c:v>31</c:v>
                </c:pt>
                <c:pt idx="14">
                  <c:v>34</c:v>
                </c:pt>
                <c:pt idx="15">
                  <c:v>34</c:v>
                </c:pt>
                <c:pt idx="16">
                  <c:v>30</c:v>
                </c:pt>
                <c:pt idx="17">
                  <c:v>38</c:v>
                </c:pt>
                <c:pt idx="18">
                  <c:v>49</c:v>
                </c:pt>
                <c:pt idx="19">
                  <c:v>35</c:v>
                </c:pt>
                <c:pt idx="20">
                  <c:v>31</c:v>
                </c:pt>
                <c:pt idx="21">
                  <c:v>30</c:v>
                </c:pt>
                <c:pt idx="22">
                  <c:v>33</c:v>
                </c:pt>
                <c:pt idx="23">
                  <c:v>40</c:v>
                </c:pt>
                <c:pt idx="24">
                  <c:v>32</c:v>
                </c:pt>
                <c:pt idx="25">
                  <c:v>33</c:v>
                </c:pt>
                <c:pt idx="26">
                  <c:v>38</c:v>
                </c:pt>
                <c:pt idx="27">
                  <c:v>46</c:v>
                </c:pt>
                <c:pt idx="28">
                  <c:v>30</c:v>
                </c:pt>
                <c:pt idx="29">
                  <c:v>33</c:v>
                </c:pt>
                <c:pt idx="30">
                  <c:v>26</c:v>
                </c:pt>
                <c:pt idx="31">
                  <c:v>11</c:v>
                </c:pt>
              </c:numCache>
            </c:numRef>
          </c:val>
        </c:ser>
        <c:gapWidth val="150"/>
        <c:overlap val="0"/>
        <c:axId val="94274631"/>
        <c:axId val="58614198"/>
      </c:barChart>
      <c:catAx>
        <c:axId val="94274631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8614198"/>
        <c:crossesAt val="0"/>
        <c:auto val="1"/>
        <c:lblAlgn val="ctr"/>
        <c:lblOffset val="100"/>
        <c:noMultiLvlLbl val="0"/>
      </c:catAx>
      <c:valAx>
        <c:axId val="58614198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4274631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4,992 </c:v>
                </c:pt>
                <c:pt idx="1">
                  <c:v> $45,502 </c:v>
                </c:pt>
                <c:pt idx="2">
                  <c:v> $46,011 </c:v>
                </c:pt>
                <c:pt idx="3">
                  <c:v> $46,521 </c:v>
                </c:pt>
                <c:pt idx="4">
                  <c:v> $47,031 </c:v>
                </c:pt>
                <c:pt idx="5">
                  <c:v> $47,541 </c:v>
                </c:pt>
                <c:pt idx="6">
                  <c:v> $48,051 </c:v>
                </c:pt>
                <c:pt idx="7">
                  <c:v> $48,561 </c:v>
                </c:pt>
                <c:pt idx="8">
                  <c:v> $49,071 </c:v>
                </c:pt>
                <c:pt idx="9">
                  <c:v> $49,581 </c:v>
                </c:pt>
                <c:pt idx="10">
                  <c:v> $50,091 </c:v>
                </c:pt>
                <c:pt idx="11">
                  <c:v> $50,601 </c:v>
                </c:pt>
                <c:pt idx="12">
                  <c:v> $51,111 </c:v>
                </c:pt>
                <c:pt idx="13">
                  <c:v> $51,621 </c:v>
                </c:pt>
                <c:pt idx="14">
                  <c:v> $52,131 </c:v>
                </c:pt>
                <c:pt idx="15">
                  <c:v> $52,641 </c:v>
                </c:pt>
                <c:pt idx="16">
                  <c:v> $53,151 </c:v>
                </c:pt>
                <c:pt idx="17">
                  <c:v> $53,661 </c:v>
                </c:pt>
                <c:pt idx="18">
                  <c:v> $54,170 </c:v>
                </c:pt>
                <c:pt idx="19">
                  <c:v> $54,680 </c:v>
                </c:pt>
                <c:pt idx="20">
                  <c:v> $55,190 </c:v>
                </c:pt>
                <c:pt idx="21">
                  <c:v> $55,700 </c:v>
                </c:pt>
                <c:pt idx="22">
                  <c:v> $56,210 </c:v>
                </c:pt>
                <c:pt idx="23">
                  <c:v> $56,720 </c:v>
                </c:pt>
                <c:pt idx="24">
                  <c:v> $57,230 </c:v>
                </c:pt>
                <c:pt idx="25">
                  <c:v> $57,740 </c:v>
                </c:pt>
                <c:pt idx="26">
                  <c:v> $58,250 </c:v>
                </c:pt>
                <c:pt idx="27">
                  <c:v> $58,760 </c:v>
                </c:pt>
                <c:pt idx="28">
                  <c:v> $59,270 </c:v>
                </c:pt>
                <c:pt idx="29">
                  <c:v> $59,780 </c:v>
                </c:pt>
                <c:pt idx="30">
                  <c:v> $60,290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1</c:v>
                </c:pt>
                <c:pt idx="2">
                  <c:v>22</c:v>
                </c:pt>
                <c:pt idx="3">
                  <c:v>35</c:v>
                </c:pt>
                <c:pt idx="4">
                  <c:v>41</c:v>
                </c:pt>
                <c:pt idx="5">
                  <c:v>24</c:v>
                </c:pt>
                <c:pt idx="6">
                  <c:v>32</c:v>
                </c:pt>
                <c:pt idx="7">
                  <c:v>32</c:v>
                </c:pt>
                <c:pt idx="8">
                  <c:v>30</c:v>
                </c:pt>
                <c:pt idx="9">
                  <c:v>34</c:v>
                </c:pt>
                <c:pt idx="10">
                  <c:v>29</c:v>
                </c:pt>
                <c:pt idx="11">
                  <c:v>38</c:v>
                </c:pt>
                <c:pt idx="12">
                  <c:v>37</c:v>
                </c:pt>
                <c:pt idx="13">
                  <c:v>31</c:v>
                </c:pt>
                <c:pt idx="14">
                  <c:v>34</c:v>
                </c:pt>
                <c:pt idx="15">
                  <c:v>34</c:v>
                </c:pt>
                <c:pt idx="16">
                  <c:v>30</c:v>
                </c:pt>
                <c:pt idx="17">
                  <c:v>38</c:v>
                </c:pt>
                <c:pt idx="18">
                  <c:v>49</c:v>
                </c:pt>
                <c:pt idx="19">
                  <c:v>35</c:v>
                </c:pt>
                <c:pt idx="20">
                  <c:v>31</c:v>
                </c:pt>
                <c:pt idx="21">
                  <c:v>30</c:v>
                </c:pt>
                <c:pt idx="22">
                  <c:v>33</c:v>
                </c:pt>
                <c:pt idx="23">
                  <c:v>40</c:v>
                </c:pt>
                <c:pt idx="24">
                  <c:v>32</c:v>
                </c:pt>
                <c:pt idx="25">
                  <c:v>33</c:v>
                </c:pt>
                <c:pt idx="26">
                  <c:v>38</c:v>
                </c:pt>
                <c:pt idx="27">
                  <c:v>46</c:v>
                </c:pt>
                <c:pt idx="28">
                  <c:v>30</c:v>
                </c:pt>
                <c:pt idx="29">
                  <c:v>33</c:v>
                </c:pt>
                <c:pt idx="30">
                  <c:v>26</c:v>
                </c:pt>
                <c:pt idx="31">
                  <c:v>11</c:v>
                </c:pt>
              </c:numCache>
            </c:numRef>
          </c:val>
        </c:ser>
        <c:gapWidth val="150"/>
        <c:overlap val="0"/>
        <c:axId val="2579261"/>
        <c:axId val="3598782"/>
      </c:barChart>
      <c:catAx>
        <c:axId val="2579261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598782"/>
        <c:crossesAt val="0"/>
        <c:auto val="1"/>
        <c:lblAlgn val="ctr"/>
        <c:lblOffset val="100"/>
        <c:noMultiLvlLbl val="0"/>
      </c:catAx>
      <c:valAx>
        <c:axId val="3598782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579261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4,992 </c:v>
                </c:pt>
                <c:pt idx="1">
                  <c:v> $45,502 </c:v>
                </c:pt>
                <c:pt idx="2">
                  <c:v> $46,011 </c:v>
                </c:pt>
                <c:pt idx="3">
                  <c:v> $46,521 </c:v>
                </c:pt>
                <c:pt idx="4">
                  <c:v> $47,031 </c:v>
                </c:pt>
                <c:pt idx="5">
                  <c:v> $47,541 </c:v>
                </c:pt>
                <c:pt idx="6">
                  <c:v> $48,051 </c:v>
                </c:pt>
                <c:pt idx="7">
                  <c:v> $48,561 </c:v>
                </c:pt>
                <c:pt idx="8">
                  <c:v> $49,071 </c:v>
                </c:pt>
                <c:pt idx="9">
                  <c:v> $49,581 </c:v>
                </c:pt>
                <c:pt idx="10">
                  <c:v> $50,091 </c:v>
                </c:pt>
                <c:pt idx="11">
                  <c:v> $50,601 </c:v>
                </c:pt>
                <c:pt idx="12">
                  <c:v> $51,111 </c:v>
                </c:pt>
                <c:pt idx="13">
                  <c:v> $51,621 </c:v>
                </c:pt>
                <c:pt idx="14">
                  <c:v> $52,131 </c:v>
                </c:pt>
                <c:pt idx="15">
                  <c:v> $52,641 </c:v>
                </c:pt>
                <c:pt idx="16">
                  <c:v> $53,151 </c:v>
                </c:pt>
                <c:pt idx="17">
                  <c:v> $53,661 </c:v>
                </c:pt>
                <c:pt idx="18">
                  <c:v> $54,170 </c:v>
                </c:pt>
                <c:pt idx="19">
                  <c:v> $54,680 </c:v>
                </c:pt>
                <c:pt idx="20">
                  <c:v> $55,190 </c:v>
                </c:pt>
                <c:pt idx="21">
                  <c:v> $55,700 </c:v>
                </c:pt>
                <c:pt idx="22">
                  <c:v> $56,210 </c:v>
                </c:pt>
                <c:pt idx="23">
                  <c:v> $56,720 </c:v>
                </c:pt>
                <c:pt idx="24">
                  <c:v> $57,230 </c:v>
                </c:pt>
                <c:pt idx="25">
                  <c:v> $57,740 </c:v>
                </c:pt>
                <c:pt idx="26">
                  <c:v> $58,250 </c:v>
                </c:pt>
                <c:pt idx="27">
                  <c:v> $58,760 </c:v>
                </c:pt>
                <c:pt idx="28">
                  <c:v> $59,270 </c:v>
                </c:pt>
                <c:pt idx="29">
                  <c:v> $59,780 </c:v>
                </c:pt>
                <c:pt idx="30">
                  <c:v> $60,290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1</c:v>
                </c:pt>
                <c:pt idx="2">
                  <c:v>22</c:v>
                </c:pt>
                <c:pt idx="3">
                  <c:v>35</c:v>
                </c:pt>
                <c:pt idx="4">
                  <c:v>41</c:v>
                </c:pt>
                <c:pt idx="5">
                  <c:v>24</c:v>
                </c:pt>
                <c:pt idx="6">
                  <c:v>32</c:v>
                </c:pt>
                <c:pt idx="7">
                  <c:v>32</c:v>
                </c:pt>
                <c:pt idx="8">
                  <c:v>30</c:v>
                </c:pt>
                <c:pt idx="9">
                  <c:v>34</c:v>
                </c:pt>
                <c:pt idx="10">
                  <c:v>29</c:v>
                </c:pt>
                <c:pt idx="11">
                  <c:v>38</c:v>
                </c:pt>
                <c:pt idx="12">
                  <c:v>37</c:v>
                </c:pt>
                <c:pt idx="13">
                  <c:v>31</c:v>
                </c:pt>
                <c:pt idx="14">
                  <c:v>34</c:v>
                </c:pt>
                <c:pt idx="15">
                  <c:v>34</c:v>
                </c:pt>
                <c:pt idx="16">
                  <c:v>30</c:v>
                </c:pt>
                <c:pt idx="17">
                  <c:v>38</c:v>
                </c:pt>
                <c:pt idx="18">
                  <c:v>49</c:v>
                </c:pt>
                <c:pt idx="19">
                  <c:v>35</c:v>
                </c:pt>
                <c:pt idx="20">
                  <c:v>31</c:v>
                </c:pt>
                <c:pt idx="21">
                  <c:v>30</c:v>
                </c:pt>
                <c:pt idx="22">
                  <c:v>33</c:v>
                </c:pt>
                <c:pt idx="23">
                  <c:v>40</c:v>
                </c:pt>
                <c:pt idx="24">
                  <c:v>32</c:v>
                </c:pt>
                <c:pt idx="25">
                  <c:v>33</c:v>
                </c:pt>
                <c:pt idx="26">
                  <c:v>38</c:v>
                </c:pt>
                <c:pt idx="27">
                  <c:v>46</c:v>
                </c:pt>
                <c:pt idx="28">
                  <c:v>30</c:v>
                </c:pt>
                <c:pt idx="29">
                  <c:v>33</c:v>
                </c:pt>
                <c:pt idx="30">
                  <c:v>26</c:v>
                </c:pt>
                <c:pt idx="31">
                  <c:v>11</c:v>
                </c:pt>
              </c:numCache>
            </c:numRef>
          </c:val>
        </c:ser>
        <c:gapWidth val="150"/>
        <c:overlap val="0"/>
        <c:axId val="56602351"/>
        <c:axId val="95185755"/>
      </c:barChart>
      <c:catAx>
        <c:axId val="56602351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5185755"/>
        <c:crossesAt val="0"/>
        <c:auto val="1"/>
        <c:lblAlgn val="ctr"/>
        <c:lblOffset val="100"/>
        <c:noMultiLvlLbl val="0"/>
      </c:catAx>
      <c:valAx>
        <c:axId val="95185755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6602351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4,992 </c:v>
                </c:pt>
                <c:pt idx="1">
                  <c:v> $45,502 </c:v>
                </c:pt>
                <c:pt idx="2">
                  <c:v> $46,011 </c:v>
                </c:pt>
                <c:pt idx="3">
                  <c:v> $46,521 </c:v>
                </c:pt>
                <c:pt idx="4">
                  <c:v> $47,031 </c:v>
                </c:pt>
                <c:pt idx="5">
                  <c:v> $47,541 </c:v>
                </c:pt>
                <c:pt idx="6">
                  <c:v> $48,051 </c:v>
                </c:pt>
                <c:pt idx="7">
                  <c:v> $48,561 </c:v>
                </c:pt>
                <c:pt idx="8">
                  <c:v> $49,071 </c:v>
                </c:pt>
                <c:pt idx="9">
                  <c:v> $49,581 </c:v>
                </c:pt>
                <c:pt idx="10">
                  <c:v> $50,091 </c:v>
                </c:pt>
                <c:pt idx="11">
                  <c:v> $50,601 </c:v>
                </c:pt>
                <c:pt idx="12">
                  <c:v> $51,111 </c:v>
                </c:pt>
                <c:pt idx="13">
                  <c:v> $51,621 </c:v>
                </c:pt>
                <c:pt idx="14">
                  <c:v> $52,131 </c:v>
                </c:pt>
                <c:pt idx="15">
                  <c:v> $52,641 </c:v>
                </c:pt>
                <c:pt idx="16">
                  <c:v> $53,151 </c:v>
                </c:pt>
                <c:pt idx="17">
                  <c:v> $53,661 </c:v>
                </c:pt>
                <c:pt idx="18">
                  <c:v> $54,170 </c:v>
                </c:pt>
                <c:pt idx="19">
                  <c:v> $54,680 </c:v>
                </c:pt>
                <c:pt idx="20">
                  <c:v> $55,190 </c:v>
                </c:pt>
                <c:pt idx="21">
                  <c:v> $55,700 </c:v>
                </c:pt>
                <c:pt idx="22">
                  <c:v> $56,210 </c:v>
                </c:pt>
                <c:pt idx="23">
                  <c:v> $56,720 </c:v>
                </c:pt>
                <c:pt idx="24">
                  <c:v> $57,230 </c:v>
                </c:pt>
                <c:pt idx="25">
                  <c:v> $57,740 </c:v>
                </c:pt>
                <c:pt idx="26">
                  <c:v> $58,250 </c:v>
                </c:pt>
                <c:pt idx="27">
                  <c:v> $58,760 </c:v>
                </c:pt>
                <c:pt idx="28">
                  <c:v> $59,270 </c:v>
                </c:pt>
                <c:pt idx="29">
                  <c:v> $59,780 </c:v>
                </c:pt>
                <c:pt idx="30">
                  <c:v> $60,290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1</c:v>
                </c:pt>
                <c:pt idx="2">
                  <c:v>22</c:v>
                </c:pt>
                <c:pt idx="3">
                  <c:v>35</c:v>
                </c:pt>
                <c:pt idx="4">
                  <c:v>41</c:v>
                </c:pt>
                <c:pt idx="5">
                  <c:v>24</c:v>
                </c:pt>
                <c:pt idx="6">
                  <c:v>32</c:v>
                </c:pt>
                <c:pt idx="7">
                  <c:v>32</c:v>
                </c:pt>
                <c:pt idx="8">
                  <c:v>30</c:v>
                </c:pt>
                <c:pt idx="9">
                  <c:v>34</c:v>
                </c:pt>
                <c:pt idx="10">
                  <c:v>29</c:v>
                </c:pt>
                <c:pt idx="11">
                  <c:v>38</c:v>
                </c:pt>
                <c:pt idx="12">
                  <c:v>37</c:v>
                </c:pt>
                <c:pt idx="13">
                  <c:v>31</c:v>
                </c:pt>
                <c:pt idx="14">
                  <c:v>34</c:v>
                </c:pt>
                <c:pt idx="15">
                  <c:v>34</c:v>
                </c:pt>
                <c:pt idx="16">
                  <c:v>30</c:v>
                </c:pt>
                <c:pt idx="17">
                  <c:v>38</c:v>
                </c:pt>
                <c:pt idx="18">
                  <c:v>49</c:v>
                </c:pt>
                <c:pt idx="19">
                  <c:v>35</c:v>
                </c:pt>
                <c:pt idx="20">
                  <c:v>31</c:v>
                </c:pt>
                <c:pt idx="21">
                  <c:v>30</c:v>
                </c:pt>
                <c:pt idx="22">
                  <c:v>33</c:v>
                </c:pt>
                <c:pt idx="23">
                  <c:v>40</c:v>
                </c:pt>
                <c:pt idx="24">
                  <c:v>32</c:v>
                </c:pt>
                <c:pt idx="25">
                  <c:v>33</c:v>
                </c:pt>
                <c:pt idx="26">
                  <c:v>38</c:v>
                </c:pt>
                <c:pt idx="27">
                  <c:v>46</c:v>
                </c:pt>
                <c:pt idx="28">
                  <c:v>30</c:v>
                </c:pt>
                <c:pt idx="29">
                  <c:v>33</c:v>
                </c:pt>
                <c:pt idx="30">
                  <c:v>26</c:v>
                </c:pt>
                <c:pt idx="31">
                  <c:v>11</c:v>
                </c:pt>
              </c:numCache>
            </c:numRef>
          </c:val>
        </c:ser>
        <c:gapWidth val="150"/>
        <c:overlap val="0"/>
        <c:axId val="17606633"/>
        <c:axId val="14611560"/>
      </c:barChart>
      <c:catAx>
        <c:axId val="17606633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4611560"/>
        <c:crossesAt val="0"/>
        <c:auto val="1"/>
        <c:lblAlgn val="ctr"/>
        <c:lblOffset val="100"/>
        <c:noMultiLvlLbl val="0"/>
      </c:catAx>
      <c:valAx>
        <c:axId val="14611560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7606633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000" strike="noStrike" u="none">
                <a:solidFill>
                  <a:srgbClr val="000000"/>
                </a:solidFill>
                <a:uFillTx/>
                <a:latin typeface="Arial"/>
              </a:rPr>
              <a:t>Cash Flow @ RF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102359244289877"/>
          <c:y val="0.270949099799956"/>
          <c:w val="0.877432089482094"/>
          <c:h val="0.5579017559457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4,992 </c:v>
                </c:pt>
                <c:pt idx="1">
                  <c:v> $45,502 </c:v>
                </c:pt>
                <c:pt idx="2">
                  <c:v> $46,011 </c:v>
                </c:pt>
                <c:pt idx="3">
                  <c:v> $46,521 </c:v>
                </c:pt>
                <c:pt idx="4">
                  <c:v> $47,031 </c:v>
                </c:pt>
                <c:pt idx="5">
                  <c:v> $47,541 </c:v>
                </c:pt>
                <c:pt idx="6">
                  <c:v> $48,051 </c:v>
                </c:pt>
                <c:pt idx="7">
                  <c:v> $48,561 </c:v>
                </c:pt>
                <c:pt idx="8">
                  <c:v> $49,071 </c:v>
                </c:pt>
                <c:pt idx="9">
                  <c:v> $49,581 </c:v>
                </c:pt>
                <c:pt idx="10">
                  <c:v> $50,091 </c:v>
                </c:pt>
                <c:pt idx="11">
                  <c:v> $50,601 </c:v>
                </c:pt>
                <c:pt idx="12">
                  <c:v> $51,111 </c:v>
                </c:pt>
                <c:pt idx="13">
                  <c:v> $51,621 </c:v>
                </c:pt>
                <c:pt idx="14">
                  <c:v> $52,131 </c:v>
                </c:pt>
                <c:pt idx="15">
                  <c:v> $52,641 </c:v>
                </c:pt>
                <c:pt idx="16">
                  <c:v> $53,151 </c:v>
                </c:pt>
                <c:pt idx="17">
                  <c:v> $53,661 </c:v>
                </c:pt>
                <c:pt idx="18">
                  <c:v> $54,170 </c:v>
                </c:pt>
                <c:pt idx="19">
                  <c:v> $54,680 </c:v>
                </c:pt>
                <c:pt idx="20">
                  <c:v> $55,190 </c:v>
                </c:pt>
                <c:pt idx="21">
                  <c:v> $55,700 </c:v>
                </c:pt>
                <c:pt idx="22">
                  <c:v> $56,210 </c:v>
                </c:pt>
                <c:pt idx="23">
                  <c:v> $56,720 </c:v>
                </c:pt>
                <c:pt idx="24">
                  <c:v> $57,230 </c:v>
                </c:pt>
                <c:pt idx="25">
                  <c:v> $57,740 </c:v>
                </c:pt>
                <c:pt idx="26">
                  <c:v> $58,250 </c:v>
                </c:pt>
                <c:pt idx="27">
                  <c:v> $58,760 </c:v>
                </c:pt>
                <c:pt idx="28">
                  <c:v> $59,270 </c:v>
                </c:pt>
                <c:pt idx="29">
                  <c:v> $59,780 </c:v>
                </c:pt>
                <c:pt idx="30">
                  <c:v> $60,290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1</c:v>
                </c:pt>
                <c:pt idx="2">
                  <c:v>22</c:v>
                </c:pt>
                <c:pt idx="3">
                  <c:v>35</c:v>
                </c:pt>
                <c:pt idx="4">
                  <c:v>41</c:v>
                </c:pt>
                <c:pt idx="5">
                  <c:v>24</c:v>
                </c:pt>
                <c:pt idx="6">
                  <c:v>32</c:v>
                </c:pt>
                <c:pt idx="7">
                  <c:v>32</c:v>
                </c:pt>
                <c:pt idx="8">
                  <c:v>30</c:v>
                </c:pt>
                <c:pt idx="9">
                  <c:v>34</c:v>
                </c:pt>
                <c:pt idx="10">
                  <c:v>29</c:v>
                </c:pt>
                <c:pt idx="11">
                  <c:v>38</c:v>
                </c:pt>
                <c:pt idx="12">
                  <c:v>37</c:v>
                </c:pt>
                <c:pt idx="13">
                  <c:v>31</c:v>
                </c:pt>
                <c:pt idx="14">
                  <c:v>34</c:v>
                </c:pt>
                <c:pt idx="15">
                  <c:v>34</c:v>
                </c:pt>
                <c:pt idx="16">
                  <c:v>30</c:v>
                </c:pt>
                <c:pt idx="17">
                  <c:v>38</c:v>
                </c:pt>
                <c:pt idx="18">
                  <c:v>49</c:v>
                </c:pt>
                <c:pt idx="19">
                  <c:v>35</c:v>
                </c:pt>
                <c:pt idx="20">
                  <c:v>31</c:v>
                </c:pt>
                <c:pt idx="21">
                  <c:v>30</c:v>
                </c:pt>
                <c:pt idx="22">
                  <c:v>33</c:v>
                </c:pt>
                <c:pt idx="23">
                  <c:v>40</c:v>
                </c:pt>
                <c:pt idx="24">
                  <c:v>32</c:v>
                </c:pt>
                <c:pt idx="25">
                  <c:v>33</c:v>
                </c:pt>
                <c:pt idx="26">
                  <c:v>38</c:v>
                </c:pt>
                <c:pt idx="27">
                  <c:v>46</c:v>
                </c:pt>
                <c:pt idx="28">
                  <c:v>30</c:v>
                </c:pt>
                <c:pt idx="29">
                  <c:v>33</c:v>
                </c:pt>
                <c:pt idx="30">
                  <c:v>26</c:v>
                </c:pt>
                <c:pt idx="31">
                  <c:v>11</c:v>
                </c:pt>
              </c:numCache>
            </c:numRef>
          </c:val>
        </c:ser>
        <c:gapWidth val="150"/>
        <c:overlap val="0"/>
        <c:axId val="71390256"/>
        <c:axId val="255705"/>
      </c:barChart>
      <c:catAx>
        <c:axId val="71390256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55705"/>
        <c:crossesAt val="0"/>
        <c:auto val="1"/>
        <c:lblAlgn val="ctr"/>
        <c:lblOffset val="100"/>
        <c:noMultiLvlLbl val="0"/>
      </c:catAx>
      <c:valAx>
        <c:axId val="255705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1390256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4,992 </c:v>
                </c:pt>
                <c:pt idx="1">
                  <c:v> $45,502 </c:v>
                </c:pt>
                <c:pt idx="2">
                  <c:v> $46,011 </c:v>
                </c:pt>
                <c:pt idx="3">
                  <c:v> $46,521 </c:v>
                </c:pt>
                <c:pt idx="4">
                  <c:v> $47,031 </c:v>
                </c:pt>
                <c:pt idx="5">
                  <c:v> $47,541 </c:v>
                </c:pt>
                <c:pt idx="6">
                  <c:v> $48,051 </c:v>
                </c:pt>
                <c:pt idx="7">
                  <c:v> $48,561 </c:v>
                </c:pt>
                <c:pt idx="8">
                  <c:v> $49,071 </c:v>
                </c:pt>
                <c:pt idx="9">
                  <c:v> $49,581 </c:v>
                </c:pt>
                <c:pt idx="10">
                  <c:v> $50,091 </c:v>
                </c:pt>
                <c:pt idx="11">
                  <c:v> $50,601 </c:v>
                </c:pt>
                <c:pt idx="12">
                  <c:v> $51,111 </c:v>
                </c:pt>
                <c:pt idx="13">
                  <c:v> $51,621 </c:v>
                </c:pt>
                <c:pt idx="14">
                  <c:v> $52,131 </c:v>
                </c:pt>
                <c:pt idx="15">
                  <c:v> $52,641 </c:v>
                </c:pt>
                <c:pt idx="16">
                  <c:v> $53,151 </c:v>
                </c:pt>
                <c:pt idx="17">
                  <c:v> $53,661 </c:v>
                </c:pt>
                <c:pt idx="18">
                  <c:v> $54,170 </c:v>
                </c:pt>
                <c:pt idx="19">
                  <c:v> $54,680 </c:v>
                </c:pt>
                <c:pt idx="20">
                  <c:v> $55,190 </c:v>
                </c:pt>
                <c:pt idx="21">
                  <c:v> $55,700 </c:v>
                </c:pt>
                <c:pt idx="22">
                  <c:v> $56,210 </c:v>
                </c:pt>
                <c:pt idx="23">
                  <c:v> $56,720 </c:v>
                </c:pt>
                <c:pt idx="24">
                  <c:v> $57,230 </c:v>
                </c:pt>
                <c:pt idx="25">
                  <c:v> $57,740 </c:v>
                </c:pt>
                <c:pt idx="26">
                  <c:v> $58,250 </c:v>
                </c:pt>
                <c:pt idx="27">
                  <c:v> $58,760 </c:v>
                </c:pt>
                <c:pt idx="28">
                  <c:v> $59,270 </c:v>
                </c:pt>
                <c:pt idx="29">
                  <c:v> $59,780 </c:v>
                </c:pt>
                <c:pt idx="30">
                  <c:v> $60,290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1</c:v>
                </c:pt>
                <c:pt idx="2">
                  <c:v>22</c:v>
                </c:pt>
                <c:pt idx="3">
                  <c:v>35</c:v>
                </c:pt>
                <c:pt idx="4">
                  <c:v>41</c:v>
                </c:pt>
                <c:pt idx="5">
                  <c:v>24</c:v>
                </c:pt>
                <c:pt idx="6">
                  <c:v>32</c:v>
                </c:pt>
                <c:pt idx="7">
                  <c:v>32</c:v>
                </c:pt>
                <c:pt idx="8">
                  <c:v>30</c:v>
                </c:pt>
                <c:pt idx="9">
                  <c:v>34</c:v>
                </c:pt>
                <c:pt idx="10">
                  <c:v>29</c:v>
                </c:pt>
                <c:pt idx="11">
                  <c:v>38</c:v>
                </c:pt>
                <c:pt idx="12">
                  <c:v>37</c:v>
                </c:pt>
                <c:pt idx="13">
                  <c:v>31</c:v>
                </c:pt>
                <c:pt idx="14">
                  <c:v>34</c:v>
                </c:pt>
                <c:pt idx="15">
                  <c:v>34</c:v>
                </c:pt>
                <c:pt idx="16">
                  <c:v>30</c:v>
                </c:pt>
                <c:pt idx="17">
                  <c:v>38</c:v>
                </c:pt>
                <c:pt idx="18">
                  <c:v>49</c:v>
                </c:pt>
                <c:pt idx="19">
                  <c:v>35</c:v>
                </c:pt>
                <c:pt idx="20">
                  <c:v>31</c:v>
                </c:pt>
                <c:pt idx="21">
                  <c:v>30</c:v>
                </c:pt>
                <c:pt idx="22">
                  <c:v>33</c:v>
                </c:pt>
                <c:pt idx="23">
                  <c:v>40</c:v>
                </c:pt>
                <c:pt idx="24">
                  <c:v>32</c:v>
                </c:pt>
                <c:pt idx="25">
                  <c:v>33</c:v>
                </c:pt>
                <c:pt idx="26">
                  <c:v>38</c:v>
                </c:pt>
                <c:pt idx="27">
                  <c:v>46</c:v>
                </c:pt>
                <c:pt idx="28">
                  <c:v>30</c:v>
                </c:pt>
                <c:pt idx="29">
                  <c:v>33</c:v>
                </c:pt>
                <c:pt idx="30">
                  <c:v>26</c:v>
                </c:pt>
                <c:pt idx="31">
                  <c:v>11</c:v>
                </c:pt>
              </c:numCache>
            </c:numRef>
          </c:val>
        </c:ser>
        <c:gapWidth val="150"/>
        <c:overlap val="0"/>
        <c:axId val="53920078"/>
        <c:axId val="76634653"/>
      </c:barChart>
      <c:catAx>
        <c:axId val="53920078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6634653"/>
        <c:crossesAt val="0"/>
        <c:auto val="1"/>
        <c:lblAlgn val="ctr"/>
        <c:lblOffset val="100"/>
        <c:noMultiLvlLbl val="0"/>
      </c:catAx>
      <c:valAx>
        <c:axId val="76634653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3920078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4,992 </c:v>
                </c:pt>
                <c:pt idx="1">
                  <c:v> $45,502 </c:v>
                </c:pt>
                <c:pt idx="2">
                  <c:v> $46,011 </c:v>
                </c:pt>
                <c:pt idx="3">
                  <c:v> $46,521 </c:v>
                </c:pt>
                <c:pt idx="4">
                  <c:v> $47,031 </c:v>
                </c:pt>
                <c:pt idx="5">
                  <c:v> $47,541 </c:v>
                </c:pt>
                <c:pt idx="6">
                  <c:v> $48,051 </c:v>
                </c:pt>
                <c:pt idx="7">
                  <c:v> $48,561 </c:v>
                </c:pt>
                <c:pt idx="8">
                  <c:v> $49,071 </c:v>
                </c:pt>
                <c:pt idx="9">
                  <c:v> $49,581 </c:v>
                </c:pt>
                <c:pt idx="10">
                  <c:v> $50,091 </c:v>
                </c:pt>
                <c:pt idx="11">
                  <c:v> $50,601 </c:v>
                </c:pt>
                <c:pt idx="12">
                  <c:v> $51,111 </c:v>
                </c:pt>
                <c:pt idx="13">
                  <c:v> $51,621 </c:v>
                </c:pt>
                <c:pt idx="14">
                  <c:v> $52,131 </c:v>
                </c:pt>
                <c:pt idx="15">
                  <c:v> $52,641 </c:v>
                </c:pt>
                <c:pt idx="16">
                  <c:v> $53,151 </c:v>
                </c:pt>
                <c:pt idx="17">
                  <c:v> $53,661 </c:v>
                </c:pt>
                <c:pt idx="18">
                  <c:v> $54,170 </c:v>
                </c:pt>
                <c:pt idx="19">
                  <c:v> $54,680 </c:v>
                </c:pt>
                <c:pt idx="20">
                  <c:v> $55,190 </c:v>
                </c:pt>
                <c:pt idx="21">
                  <c:v> $55,700 </c:v>
                </c:pt>
                <c:pt idx="22">
                  <c:v> $56,210 </c:v>
                </c:pt>
                <c:pt idx="23">
                  <c:v> $56,720 </c:v>
                </c:pt>
                <c:pt idx="24">
                  <c:v> $57,230 </c:v>
                </c:pt>
                <c:pt idx="25">
                  <c:v> $57,740 </c:v>
                </c:pt>
                <c:pt idx="26">
                  <c:v> $58,250 </c:v>
                </c:pt>
                <c:pt idx="27">
                  <c:v> $58,760 </c:v>
                </c:pt>
                <c:pt idx="28">
                  <c:v> $59,270 </c:v>
                </c:pt>
                <c:pt idx="29">
                  <c:v> $59,780 </c:v>
                </c:pt>
                <c:pt idx="30">
                  <c:v> $60,290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1</c:v>
                </c:pt>
                <c:pt idx="2">
                  <c:v>22</c:v>
                </c:pt>
                <c:pt idx="3">
                  <c:v>35</c:v>
                </c:pt>
                <c:pt idx="4">
                  <c:v>41</c:v>
                </c:pt>
                <c:pt idx="5">
                  <c:v>24</c:v>
                </c:pt>
                <c:pt idx="6">
                  <c:v>32</c:v>
                </c:pt>
                <c:pt idx="7">
                  <c:v>32</c:v>
                </c:pt>
                <c:pt idx="8">
                  <c:v>30</c:v>
                </c:pt>
                <c:pt idx="9">
                  <c:v>34</c:v>
                </c:pt>
                <c:pt idx="10">
                  <c:v>29</c:v>
                </c:pt>
                <c:pt idx="11">
                  <c:v>38</c:v>
                </c:pt>
                <c:pt idx="12">
                  <c:v>37</c:v>
                </c:pt>
                <c:pt idx="13">
                  <c:v>31</c:v>
                </c:pt>
                <c:pt idx="14">
                  <c:v>34</c:v>
                </c:pt>
                <c:pt idx="15">
                  <c:v>34</c:v>
                </c:pt>
                <c:pt idx="16">
                  <c:v>30</c:v>
                </c:pt>
                <c:pt idx="17">
                  <c:v>38</c:v>
                </c:pt>
                <c:pt idx="18">
                  <c:v>49</c:v>
                </c:pt>
                <c:pt idx="19">
                  <c:v>35</c:v>
                </c:pt>
                <c:pt idx="20">
                  <c:v>31</c:v>
                </c:pt>
                <c:pt idx="21">
                  <c:v>30</c:v>
                </c:pt>
                <c:pt idx="22">
                  <c:v>33</c:v>
                </c:pt>
                <c:pt idx="23">
                  <c:v>40</c:v>
                </c:pt>
                <c:pt idx="24">
                  <c:v>32</c:v>
                </c:pt>
                <c:pt idx="25">
                  <c:v>33</c:v>
                </c:pt>
                <c:pt idx="26">
                  <c:v>38</c:v>
                </c:pt>
                <c:pt idx="27">
                  <c:v>46</c:v>
                </c:pt>
                <c:pt idx="28">
                  <c:v>30</c:v>
                </c:pt>
                <c:pt idx="29">
                  <c:v>33</c:v>
                </c:pt>
                <c:pt idx="30">
                  <c:v>26</c:v>
                </c:pt>
                <c:pt idx="31">
                  <c:v>11</c:v>
                </c:pt>
              </c:numCache>
            </c:numRef>
          </c:val>
        </c:ser>
        <c:gapWidth val="150"/>
        <c:overlap val="0"/>
        <c:axId val="67363532"/>
        <c:axId val="99303142"/>
      </c:barChart>
      <c:catAx>
        <c:axId val="67363532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9303142"/>
        <c:crossesAt val="0"/>
        <c:auto val="1"/>
        <c:lblAlgn val="ctr"/>
        <c:lblOffset val="100"/>
        <c:noMultiLvlLbl val="0"/>
      </c:catAx>
      <c:valAx>
        <c:axId val="99303142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7363532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4,992 </c:v>
                </c:pt>
                <c:pt idx="1">
                  <c:v> $45,502 </c:v>
                </c:pt>
                <c:pt idx="2">
                  <c:v> $46,011 </c:v>
                </c:pt>
                <c:pt idx="3">
                  <c:v> $46,521 </c:v>
                </c:pt>
                <c:pt idx="4">
                  <c:v> $47,031 </c:v>
                </c:pt>
                <c:pt idx="5">
                  <c:v> $47,541 </c:v>
                </c:pt>
                <c:pt idx="6">
                  <c:v> $48,051 </c:v>
                </c:pt>
                <c:pt idx="7">
                  <c:v> $48,561 </c:v>
                </c:pt>
                <c:pt idx="8">
                  <c:v> $49,071 </c:v>
                </c:pt>
                <c:pt idx="9">
                  <c:v> $49,581 </c:v>
                </c:pt>
                <c:pt idx="10">
                  <c:v> $50,091 </c:v>
                </c:pt>
                <c:pt idx="11">
                  <c:v> $50,601 </c:v>
                </c:pt>
                <c:pt idx="12">
                  <c:v> $51,111 </c:v>
                </c:pt>
                <c:pt idx="13">
                  <c:v> $51,621 </c:v>
                </c:pt>
                <c:pt idx="14">
                  <c:v> $52,131 </c:v>
                </c:pt>
                <c:pt idx="15">
                  <c:v> $52,641 </c:v>
                </c:pt>
                <c:pt idx="16">
                  <c:v> $53,151 </c:v>
                </c:pt>
                <c:pt idx="17">
                  <c:v> $53,661 </c:v>
                </c:pt>
                <c:pt idx="18">
                  <c:v> $54,170 </c:v>
                </c:pt>
                <c:pt idx="19">
                  <c:v> $54,680 </c:v>
                </c:pt>
                <c:pt idx="20">
                  <c:v> $55,190 </c:v>
                </c:pt>
                <c:pt idx="21">
                  <c:v> $55,700 </c:v>
                </c:pt>
                <c:pt idx="22">
                  <c:v> $56,210 </c:v>
                </c:pt>
                <c:pt idx="23">
                  <c:v> $56,720 </c:v>
                </c:pt>
                <c:pt idx="24">
                  <c:v> $57,230 </c:v>
                </c:pt>
                <c:pt idx="25">
                  <c:v> $57,740 </c:v>
                </c:pt>
                <c:pt idx="26">
                  <c:v> $58,250 </c:v>
                </c:pt>
                <c:pt idx="27">
                  <c:v> $58,760 </c:v>
                </c:pt>
                <c:pt idx="28">
                  <c:v> $59,270 </c:v>
                </c:pt>
                <c:pt idx="29">
                  <c:v> $59,780 </c:v>
                </c:pt>
                <c:pt idx="30">
                  <c:v> $60,290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1</c:v>
                </c:pt>
                <c:pt idx="2">
                  <c:v>22</c:v>
                </c:pt>
                <c:pt idx="3">
                  <c:v>35</c:v>
                </c:pt>
                <c:pt idx="4">
                  <c:v>41</c:v>
                </c:pt>
                <c:pt idx="5">
                  <c:v>24</c:v>
                </c:pt>
                <c:pt idx="6">
                  <c:v>32</c:v>
                </c:pt>
                <c:pt idx="7">
                  <c:v>32</c:v>
                </c:pt>
                <c:pt idx="8">
                  <c:v>30</c:v>
                </c:pt>
                <c:pt idx="9">
                  <c:v>34</c:v>
                </c:pt>
                <c:pt idx="10">
                  <c:v>29</c:v>
                </c:pt>
                <c:pt idx="11">
                  <c:v>38</c:v>
                </c:pt>
                <c:pt idx="12">
                  <c:v>37</c:v>
                </c:pt>
                <c:pt idx="13">
                  <c:v>31</c:v>
                </c:pt>
                <c:pt idx="14">
                  <c:v>34</c:v>
                </c:pt>
                <c:pt idx="15">
                  <c:v>34</c:v>
                </c:pt>
                <c:pt idx="16">
                  <c:v>30</c:v>
                </c:pt>
                <c:pt idx="17">
                  <c:v>38</c:v>
                </c:pt>
                <c:pt idx="18">
                  <c:v>49</c:v>
                </c:pt>
                <c:pt idx="19">
                  <c:v>35</c:v>
                </c:pt>
                <c:pt idx="20">
                  <c:v>31</c:v>
                </c:pt>
                <c:pt idx="21">
                  <c:v>30</c:v>
                </c:pt>
                <c:pt idx="22">
                  <c:v>33</c:v>
                </c:pt>
                <c:pt idx="23">
                  <c:v>40</c:v>
                </c:pt>
                <c:pt idx="24">
                  <c:v>32</c:v>
                </c:pt>
                <c:pt idx="25">
                  <c:v>33</c:v>
                </c:pt>
                <c:pt idx="26">
                  <c:v>38</c:v>
                </c:pt>
                <c:pt idx="27">
                  <c:v>46</c:v>
                </c:pt>
                <c:pt idx="28">
                  <c:v>30</c:v>
                </c:pt>
                <c:pt idx="29">
                  <c:v>33</c:v>
                </c:pt>
                <c:pt idx="30">
                  <c:v>26</c:v>
                </c:pt>
                <c:pt idx="31">
                  <c:v>11</c:v>
                </c:pt>
              </c:numCache>
            </c:numRef>
          </c:val>
        </c:ser>
        <c:gapWidth val="150"/>
        <c:overlap val="0"/>
        <c:axId val="77589750"/>
        <c:axId val="17234364"/>
      </c:barChart>
      <c:catAx>
        <c:axId val="77589750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7234364"/>
        <c:crossesAt val="0"/>
        <c:auto val="1"/>
        <c:lblAlgn val="ctr"/>
        <c:lblOffset val="100"/>
        <c:noMultiLvlLbl val="0"/>
      </c:catAx>
      <c:valAx>
        <c:axId val="17234364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7589750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4,992 </c:v>
                </c:pt>
                <c:pt idx="1">
                  <c:v> $45,502 </c:v>
                </c:pt>
                <c:pt idx="2">
                  <c:v> $46,011 </c:v>
                </c:pt>
                <c:pt idx="3">
                  <c:v> $46,521 </c:v>
                </c:pt>
                <c:pt idx="4">
                  <c:v> $47,031 </c:v>
                </c:pt>
                <c:pt idx="5">
                  <c:v> $47,541 </c:v>
                </c:pt>
                <c:pt idx="6">
                  <c:v> $48,051 </c:v>
                </c:pt>
                <c:pt idx="7">
                  <c:v> $48,561 </c:v>
                </c:pt>
                <c:pt idx="8">
                  <c:v> $49,071 </c:v>
                </c:pt>
                <c:pt idx="9">
                  <c:v> $49,581 </c:v>
                </c:pt>
                <c:pt idx="10">
                  <c:v> $50,091 </c:v>
                </c:pt>
                <c:pt idx="11">
                  <c:v> $50,601 </c:v>
                </c:pt>
                <c:pt idx="12">
                  <c:v> $51,111 </c:v>
                </c:pt>
                <c:pt idx="13">
                  <c:v> $51,621 </c:v>
                </c:pt>
                <c:pt idx="14">
                  <c:v> $52,131 </c:v>
                </c:pt>
                <c:pt idx="15">
                  <c:v> $52,641 </c:v>
                </c:pt>
                <c:pt idx="16">
                  <c:v> $53,151 </c:v>
                </c:pt>
                <c:pt idx="17">
                  <c:v> $53,661 </c:v>
                </c:pt>
                <c:pt idx="18">
                  <c:v> $54,170 </c:v>
                </c:pt>
                <c:pt idx="19">
                  <c:v> $54,680 </c:v>
                </c:pt>
                <c:pt idx="20">
                  <c:v> $55,190 </c:v>
                </c:pt>
                <c:pt idx="21">
                  <c:v> $55,700 </c:v>
                </c:pt>
                <c:pt idx="22">
                  <c:v> $56,210 </c:v>
                </c:pt>
                <c:pt idx="23">
                  <c:v> $56,720 </c:v>
                </c:pt>
                <c:pt idx="24">
                  <c:v> $57,230 </c:v>
                </c:pt>
                <c:pt idx="25">
                  <c:v> $57,740 </c:v>
                </c:pt>
                <c:pt idx="26">
                  <c:v> $58,250 </c:v>
                </c:pt>
                <c:pt idx="27">
                  <c:v> $58,760 </c:v>
                </c:pt>
                <c:pt idx="28">
                  <c:v> $59,270 </c:v>
                </c:pt>
                <c:pt idx="29">
                  <c:v> $59,780 </c:v>
                </c:pt>
                <c:pt idx="30">
                  <c:v> $60,290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1</c:v>
                </c:pt>
                <c:pt idx="2">
                  <c:v>22</c:v>
                </c:pt>
                <c:pt idx="3">
                  <c:v>35</c:v>
                </c:pt>
                <c:pt idx="4">
                  <c:v>41</c:v>
                </c:pt>
                <c:pt idx="5">
                  <c:v>24</c:v>
                </c:pt>
                <c:pt idx="6">
                  <c:v>32</c:v>
                </c:pt>
                <c:pt idx="7">
                  <c:v>32</c:v>
                </c:pt>
                <c:pt idx="8">
                  <c:v>30</c:v>
                </c:pt>
                <c:pt idx="9">
                  <c:v>34</c:v>
                </c:pt>
                <c:pt idx="10">
                  <c:v>29</c:v>
                </c:pt>
                <c:pt idx="11">
                  <c:v>38</c:v>
                </c:pt>
                <c:pt idx="12">
                  <c:v>37</c:v>
                </c:pt>
                <c:pt idx="13">
                  <c:v>31</c:v>
                </c:pt>
                <c:pt idx="14">
                  <c:v>34</c:v>
                </c:pt>
                <c:pt idx="15">
                  <c:v>34</c:v>
                </c:pt>
                <c:pt idx="16">
                  <c:v>30</c:v>
                </c:pt>
                <c:pt idx="17">
                  <c:v>38</c:v>
                </c:pt>
                <c:pt idx="18">
                  <c:v>49</c:v>
                </c:pt>
                <c:pt idx="19">
                  <c:v>35</c:v>
                </c:pt>
                <c:pt idx="20">
                  <c:v>31</c:v>
                </c:pt>
                <c:pt idx="21">
                  <c:v>30</c:v>
                </c:pt>
                <c:pt idx="22">
                  <c:v>33</c:v>
                </c:pt>
                <c:pt idx="23">
                  <c:v>40</c:v>
                </c:pt>
                <c:pt idx="24">
                  <c:v>32</c:v>
                </c:pt>
                <c:pt idx="25">
                  <c:v>33</c:v>
                </c:pt>
                <c:pt idx="26">
                  <c:v>38</c:v>
                </c:pt>
                <c:pt idx="27">
                  <c:v>46</c:v>
                </c:pt>
                <c:pt idx="28">
                  <c:v>30</c:v>
                </c:pt>
                <c:pt idx="29">
                  <c:v>33</c:v>
                </c:pt>
                <c:pt idx="30">
                  <c:v>26</c:v>
                </c:pt>
                <c:pt idx="31">
                  <c:v>11</c:v>
                </c:pt>
              </c:numCache>
            </c:numRef>
          </c:val>
        </c:ser>
        <c:gapWidth val="150"/>
        <c:overlap val="0"/>
        <c:axId val="69792384"/>
        <c:axId val="43385629"/>
      </c:barChart>
      <c:catAx>
        <c:axId val="69792384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3385629"/>
        <c:crossesAt val="0"/>
        <c:auto val="1"/>
        <c:lblAlgn val="ctr"/>
        <c:lblOffset val="100"/>
        <c:noMultiLvlLbl val="0"/>
      </c:catAx>
      <c:valAx>
        <c:axId val="43385629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9792384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4,992 </c:v>
                </c:pt>
                <c:pt idx="1">
                  <c:v> $45,502 </c:v>
                </c:pt>
                <c:pt idx="2">
                  <c:v> $46,011 </c:v>
                </c:pt>
                <c:pt idx="3">
                  <c:v> $46,521 </c:v>
                </c:pt>
                <c:pt idx="4">
                  <c:v> $47,031 </c:v>
                </c:pt>
                <c:pt idx="5">
                  <c:v> $47,541 </c:v>
                </c:pt>
                <c:pt idx="6">
                  <c:v> $48,051 </c:v>
                </c:pt>
                <c:pt idx="7">
                  <c:v> $48,561 </c:v>
                </c:pt>
                <c:pt idx="8">
                  <c:v> $49,071 </c:v>
                </c:pt>
                <c:pt idx="9">
                  <c:v> $49,581 </c:v>
                </c:pt>
                <c:pt idx="10">
                  <c:v> $50,091 </c:v>
                </c:pt>
                <c:pt idx="11">
                  <c:v> $50,601 </c:v>
                </c:pt>
                <c:pt idx="12">
                  <c:v> $51,111 </c:v>
                </c:pt>
                <c:pt idx="13">
                  <c:v> $51,621 </c:v>
                </c:pt>
                <c:pt idx="14">
                  <c:v> $52,131 </c:v>
                </c:pt>
                <c:pt idx="15">
                  <c:v> $52,641 </c:v>
                </c:pt>
                <c:pt idx="16">
                  <c:v> $53,151 </c:v>
                </c:pt>
                <c:pt idx="17">
                  <c:v> $53,661 </c:v>
                </c:pt>
                <c:pt idx="18">
                  <c:v> $54,170 </c:v>
                </c:pt>
                <c:pt idx="19">
                  <c:v> $54,680 </c:v>
                </c:pt>
                <c:pt idx="20">
                  <c:v> $55,190 </c:v>
                </c:pt>
                <c:pt idx="21">
                  <c:v> $55,700 </c:v>
                </c:pt>
                <c:pt idx="22">
                  <c:v> $56,210 </c:v>
                </c:pt>
                <c:pt idx="23">
                  <c:v> $56,720 </c:v>
                </c:pt>
                <c:pt idx="24">
                  <c:v> $57,230 </c:v>
                </c:pt>
                <c:pt idx="25">
                  <c:v> $57,740 </c:v>
                </c:pt>
                <c:pt idx="26">
                  <c:v> $58,250 </c:v>
                </c:pt>
                <c:pt idx="27">
                  <c:v> $58,760 </c:v>
                </c:pt>
                <c:pt idx="28">
                  <c:v> $59,270 </c:v>
                </c:pt>
                <c:pt idx="29">
                  <c:v> $59,780 </c:v>
                </c:pt>
                <c:pt idx="30">
                  <c:v> $60,290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1</c:v>
                </c:pt>
                <c:pt idx="2">
                  <c:v>22</c:v>
                </c:pt>
                <c:pt idx="3">
                  <c:v>35</c:v>
                </c:pt>
                <c:pt idx="4">
                  <c:v>41</c:v>
                </c:pt>
                <c:pt idx="5">
                  <c:v>24</c:v>
                </c:pt>
                <c:pt idx="6">
                  <c:v>32</c:v>
                </c:pt>
                <c:pt idx="7">
                  <c:v>32</c:v>
                </c:pt>
                <c:pt idx="8">
                  <c:v>30</c:v>
                </c:pt>
                <c:pt idx="9">
                  <c:v>34</c:v>
                </c:pt>
                <c:pt idx="10">
                  <c:v>29</c:v>
                </c:pt>
                <c:pt idx="11">
                  <c:v>38</c:v>
                </c:pt>
                <c:pt idx="12">
                  <c:v>37</c:v>
                </c:pt>
                <c:pt idx="13">
                  <c:v>31</c:v>
                </c:pt>
                <c:pt idx="14">
                  <c:v>34</c:v>
                </c:pt>
                <c:pt idx="15">
                  <c:v>34</c:v>
                </c:pt>
                <c:pt idx="16">
                  <c:v>30</c:v>
                </c:pt>
                <c:pt idx="17">
                  <c:v>38</c:v>
                </c:pt>
                <c:pt idx="18">
                  <c:v>49</c:v>
                </c:pt>
                <c:pt idx="19">
                  <c:v>35</c:v>
                </c:pt>
                <c:pt idx="20">
                  <c:v>31</c:v>
                </c:pt>
                <c:pt idx="21">
                  <c:v>30</c:v>
                </c:pt>
                <c:pt idx="22">
                  <c:v>33</c:v>
                </c:pt>
                <c:pt idx="23">
                  <c:v>40</c:v>
                </c:pt>
                <c:pt idx="24">
                  <c:v>32</c:v>
                </c:pt>
                <c:pt idx="25">
                  <c:v>33</c:v>
                </c:pt>
                <c:pt idx="26">
                  <c:v>38</c:v>
                </c:pt>
                <c:pt idx="27">
                  <c:v>46</c:v>
                </c:pt>
                <c:pt idx="28">
                  <c:v>30</c:v>
                </c:pt>
                <c:pt idx="29">
                  <c:v>33</c:v>
                </c:pt>
                <c:pt idx="30">
                  <c:v>26</c:v>
                </c:pt>
                <c:pt idx="31">
                  <c:v>11</c:v>
                </c:pt>
              </c:numCache>
            </c:numRef>
          </c:val>
        </c:ser>
        <c:gapWidth val="150"/>
        <c:overlap val="0"/>
        <c:axId val="3245220"/>
        <c:axId val="8708658"/>
      </c:barChart>
      <c:catAx>
        <c:axId val="3245220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708658"/>
        <c:crossesAt val="0"/>
        <c:auto val="1"/>
        <c:lblAlgn val="ctr"/>
        <c:lblOffset val="100"/>
        <c:noMultiLvlLbl val="0"/>
      </c:catAx>
      <c:valAx>
        <c:axId val="8708658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245220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4,992 </c:v>
                </c:pt>
                <c:pt idx="1">
                  <c:v> $45,502 </c:v>
                </c:pt>
                <c:pt idx="2">
                  <c:v> $46,011 </c:v>
                </c:pt>
                <c:pt idx="3">
                  <c:v> $46,521 </c:v>
                </c:pt>
                <c:pt idx="4">
                  <c:v> $47,031 </c:v>
                </c:pt>
                <c:pt idx="5">
                  <c:v> $47,541 </c:v>
                </c:pt>
                <c:pt idx="6">
                  <c:v> $48,051 </c:v>
                </c:pt>
                <c:pt idx="7">
                  <c:v> $48,561 </c:v>
                </c:pt>
                <c:pt idx="8">
                  <c:v> $49,071 </c:v>
                </c:pt>
                <c:pt idx="9">
                  <c:v> $49,581 </c:v>
                </c:pt>
                <c:pt idx="10">
                  <c:v> $50,091 </c:v>
                </c:pt>
                <c:pt idx="11">
                  <c:v> $50,601 </c:v>
                </c:pt>
                <c:pt idx="12">
                  <c:v> $51,111 </c:v>
                </c:pt>
                <c:pt idx="13">
                  <c:v> $51,621 </c:v>
                </c:pt>
                <c:pt idx="14">
                  <c:v> $52,131 </c:v>
                </c:pt>
                <c:pt idx="15">
                  <c:v> $52,641 </c:v>
                </c:pt>
                <c:pt idx="16">
                  <c:v> $53,151 </c:v>
                </c:pt>
                <c:pt idx="17">
                  <c:v> $53,661 </c:v>
                </c:pt>
                <c:pt idx="18">
                  <c:v> $54,170 </c:v>
                </c:pt>
                <c:pt idx="19">
                  <c:v> $54,680 </c:v>
                </c:pt>
                <c:pt idx="20">
                  <c:v> $55,190 </c:v>
                </c:pt>
                <c:pt idx="21">
                  <c:v> $55,700 </c:v>
                </c:pt>
                <c:pt idx="22">
                  <c:v> $56,210 </c:v>
                </c:pt>
                <c:pt idx="23">
                  <c:v> $56,720 </c:v>
                </c:pt>
                <c:pt idx="24">
                  <c:v> $57,230 </c:v>
                </c:pt>
                <c:pt idx="25">
                  <c:v> $57,740 </c:v>
                </c:pt>
                <c:pt idx="26">
                  <c:v> $58,250 </c:v>
                </c:pt>
                <c:pt idx="27">
                  <c:v> $58,760 </c:v>
                </c:pt>
                <c:pt idx="28">
                  <c:v> $59,270 </c:v>
                </c:pt>
                <c:pt idx="29">
                  <c:v> $59,780 </c:v>
                </c:pt>
                <c:pt idx="30">
                  <c:v> $60,290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1</c:v>
                </c:pt>
                <c:pt idx="2">
                  <c:v>22</c:v>
                </c:pt>
                <c:pt idx="3">
                  <c:v>35</c:v>
                </c:pt>
                <c:pt idx="4">
                  <c:v>41</c:v>
                </c:pt>
                <c:pt idx="5">
                  <c:v>24</c:v>
                </c:pt>
                <c:pt idx="6">
                  <c:v>32</c:v>
                </c:pt>
                <c:pt idx="7">
                  <c:v>32</c:v>
                </c:pt>
                <c:pt idx="8">
                  <c:v>30</c:v>
                </c:pt>
                <c:pt idx="9">
                  <c:v>34</c:v>
                </c:pt>
                <c:pt idx="10">
                  <c:v>29</c:v>
                </c:pt>
                <c:pt idx="11">
                  <c:v>38</c:v>
                </c:pt>
                <c:pt idx="12">
                  <c:v>37</c:v>
                </c:pt>
                <c:pt idx="13">
                  <c:v>31</c:v>
                </c:pt>
                <c:pt idx="14">
                  <c:v>34</c:v>
                </c:pt>
                <c:pt idx="15">
                  <c:v>34</c:v>
                </c:pt>
                <c:pt idx="16">
                  <c:v>30</c:v>
                </c:pt>
                <c:pt idx="17">
                  <c:v>38</c:v>
                </c:pt>
                <c:pt idx="18">
                  <c:v>49</c:v>
                </c:pt>
                <c:pt idx="19">
                  <c:v>35</c:v>
                </c:pt>
                <c:pt idx="20">
                  <c:v>31</c:v>
                </c:pt>
                <c:pt idx="21">
                  <c:v>30</c:v>
                </c:pt>
                <c:pt idx="22">
                  <c:v>33</c:v>
                </c:pt>
                <c:pt idx="23">
                  <c:v>40</c:v>
                </c:pt>
                <c:pt idx="24">
                  <c:v>32</c:v>
                </c:pt>
                <c:pt idx="25">
                  <c:v>33</c:v>
                </c:pt>
                <c:pt idx="26">
                  <c:v>38</c:v>
                </c:pt>
                <c:pt idx="27">
                  <c:v>46</c:v>
                </c:pt>
                <c:pt idx="28">
                  <c:v>30</c:v>
                </c:pt>
                <c:pt idx="29">
                  <c:v>33</c:v>
                </c:pt>
                <c:pt idx="30">
                  <c:v>26</c:v>
                </c:pt>
                <c:pt idx="31">
                  <c:v>11</c:v>
                </c:pt>
              </c:numCache>
            </c:numRef>
          </c:val>
        </c:ser>
        <c:gapWidth val="150"/>
        <c:overlap val="0"/>
        <c:axId val="98020430"/>
        <c:axId val="13544273"/>
      </c:barChart>
      <c:catAx>
        <c:axId val="98020430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3544273"/>
        <c:crossesAt val="0"/>
        <c:auto val="1"/>
        <c:lblAlgn val="ctr"/>
        <c:lblOffset val="100"/>
        <c:noMultiLvlLbl val="0"/>
      </c:catAx>
      <c:valAx>
        <c:axId val="13544273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8020430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1.xml"/>
</Relationships>
</file>

<file path=xl/drawings/_rels/drawing2.xml.rels><?xml version="1.0" encoding="UTF-8"?>
<Relationships xmlns="http://schemas.openxmlformats.org/package/2006/relationships"><Relationship Id="rId1" Type="http://schemas.openxmlformats.org/officeDocument/2006/relationships/chart" Target="../charts/chart2.xml"/>
</Relationships>
</file>

<file path=xl/drawings/_rels/drawing3.xml.rels><?xml version="1.0" encoding="UTF-8"?>
<Relationships xmlns="http://schemas.openxmlformats.org/package/2006/relationships"><Relationship Id="rId1" Type="http://schemas.openxmlformats.org/officeDocument/2006/relationships/chart" Target="../charts/chart3.xml"/><Relationship Id="rId2" Type="http://schemas.openxmlformats.org/officeDocument/2006/relationships/chart" Target="../charts/chart4.xml"/><Relationship Id="rId3" Type="http://schemas.openxmlformats.org/officeDocument/2006/relationships/chart" Target="../charts/chart5.xml"/><Relationship Id="rId4" Type="http://schemas.openxmlformats.org/officeDocument/2006/relationships/chart" Target="../charts/chart6.xml"/><Relationship Id="rId5" Type="http://schemas.openxmlformats.org/officeDocument/2006/relationships/chart" Target="../charts/chart7.xml"/><Relationship Id="rId6" Type="http://schemas.openxmlformats.org/officeDocument/2006/relationships/chart" Target="../charts/chart8.xml"/><Relationship Id="rId7" Type="http://schemas.openxmlformats.org/officeDocument/2006/relationships/chart" Target="../charts/chart9.xml"/><Relationship Id="rId8" Type="http://schemas.openxmlformats.org/officeDocument/2006/relationships/chart" Target="../charts/chart10.xml"/><Relationship Id="rId9" Type="http://schemas.openxmlformats.org/officeDocument/2006/relationships/chart" Target="../charts/chart11.xml"/><Relationship Id="rId10" Type="http://schemas.openxmlformats.org/officeDocument/2006/relationships/chart" Target="../charts/chart12.xml"/><Relationship Id="rId11" Type="http://schemas.openxmlformats.org/officeDocument/2006/relationships/chart" Target="../charts/chart13.xml"/><Relationship Id="rId12" Type="http://schemas.openxmlformats.org/officeDocument/2006/relationships/chart" Target="../charts/chart14.xml"/><Relationship Id="rId13" Type="http://schemas.openxmlformats.org/officeDocument/2006/relationships/chart" Target="../charts/chart15.xml"/><Relationship Id="rId14" Type="http://schemas.openxmlformats.org/officeDocument/2006/relationships/chart" Target="../charts/chart16.xml"/><Relationship Id="rId15" Type="http://schemas.openxmlformats.org/officeDocument/2006/relationships/chart" Target="../charts/chart17.xml"/><Relationship Id="rId16" Type="http://schemas.openxmlformats.org/officeDocument/2006/relationships/chart" Target="../charts/chart18.xml"/><Relationship Id="rId17" Type="http://schemas.openxmlformats.org/officeDocument/2006/relationships/chart" Target="../charts/chart19.xml"/><Relationship Id="rId18" Type="http://schemas.openxmlformats.org/officeDocument/2006/relationships/chart" Target="../charts/chart20.xml"/><Relationship Id="rId19" Type="http://schemas.openxmlformats.org/officeDocument/2006/relationships/chart" Target="../charts/chart21.xml"/><Relationship Id="rId20" Type="http://schemas.openxmlformats.org/officeDocument/2006/relationships/chart" Target="../charts/chart22.xml"/><Relationship Id="rId21" Type="http://schemas.openxmlformats.org/officeDocument/2006/relationships/chart" Target="../charts/chart23.xml"/><Relationship Id="rId22" Type="http://schemas.openxmlformats.org/officeDocument/2006/relationships/chart" Target="../charts/chart24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0</xdr:col>
      <xdr:colOff>200520</xdr:colOff>
      <xdr:row>15</xdr:row>
      <xdr:rowOff>152640</xdr:rowOff>
    </xdr:from>
    <xdr:to>
      <xdr:col>8</xdr:col>
      <xdr:colOff>30240</xdr:colOff>
      <xdr:row>32</xdr:row>
      <xdr:rowOff>162000</xdr:rowOff>
    </xdr:to>
    <xdr:graphicFrame>
      <xdr:nvGraphicFramePr>
        <xdr:cNvPr id="0" name="Chart 2"/>
        <xdr:cNvGraphicFramePr/>
      </xdr:nvGraphicFramePr>
      <xdr:xfrm>
        <a:off x="200520" y="2581560"/>
        <a:ext cx="8493840" cy="27810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9</xdr:col>
      <xdr:colOff>269280</xdr:colOff>
      <xdr:row>6</xdr:row>
      <xdr:rowOff>9360</xdr:rowOff>
    </xdr:from>
    <xdr:to>
      <xdr:col>17</xdr:col>
      <xdr:colOff>10440</xdr:colOff>
      <xdr:row>36</xdr:row>
      <xdr:rowOff>142920</xdr:rowOff>
    </xdr:to>
    <xdr:graphicFrame>
      <xdr:nvGraphicFramePr>
        <xdr:cNvPr id="1" name="Chart 2"/>
        <xdr:cNvGraphicFramePr/>
      </xdr:nvGraphicFramePr>
      <xdr:xfrm>
        <a:off x="6174720" y="981000"/>
        <a:ext cx="4846680" cy="49914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2" name="Chart 1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3" name="Chart 2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4" name="Chart 3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5" name="Chart 4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6" name="Chart 5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7" name="Chart 6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8" name="Chart 7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9" name="Chart 8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0" name="Chart 9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1" name="Chart 10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2" name="Chart 11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3" name="Chart 12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4" name="Chart 13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5" name="Chart 14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6" name="Chart 15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7" name="Chart 16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8" name="Chart 17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9" name="Chart 18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20" name="Chart 19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21" name="Chart 20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22" name="Chart 21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23" name="Chart 22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xls/data1rev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xls/data1int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xls/DATA1FUEL.XLS" TargetMode="External"/>
</Relationships>
</file>

<file path=xl/externalLinks/_rels/externalLink4.xml.rels><?xml version="1.0" encoding="UTF-8"?>
<Relationships xmlns="http://schemas.openxmlformats.org/package/2006/relationships"><Relationship Id="rId1" Type="http://schemas.openxmlformats.org/officeDocument/2006/relationships/externalLinkPath" Target="../xls/data1cf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data1rev"/>
    </sheetNames>
    <sheetDataSet>
      <sheetData sheetId="0">
        <row r="2">
          <cell r="A2">
            <v>20131.575</v>
          </cell>
          <cell r="B2">
            <v>20131.575</v>
          </cell>
          <cell r="C2">
            <v>20131.575</v>
          </cell>
          <cell r="D2">
            <v>20131.575</v>
          </cell>
          <cell r="E2">
            <v>20131.575</v>
          </cell>
          <cell r="F2">
            <v>20131.575</v>
          </cell>
          <cell r="G2">
            <v>20131.575</v>
          </cell>
          <cell r="H2">
            <v>20131.575</v>
          </cell>
          <cell r="I2">
            <v>20131.575</v>
          </cell>
          <cell r="J2">
            <v>20131.575</v>
          </cell>
          <cell r="K2">
            <v>20131.575</v>
          </cell>
          <cell r="L2">
            <v>20131.575</v>
          </cell>
          <cell r="M2">
            <v>20131.575</v>
          </cell>
          <cell r="N2">
            <v>20131.575</v>
          </cell>
          <cell r="O2">
            <v>20131.575</v>
          </cell>
        </row>
        <row r="3">
          <cell r="A3">
            <v>20131.575</v>
          </cell>
          <cell r="B3">
            <v>20131.575</v>
          </cell>
          <cell r="C3">
            <v>20131.575</v>
          </cell>
          <cell r="D3">
            <v>20131.575</v>
          </cell>
          <cell r="E3">
            <v>20131.575</v>
          </cell>
          <cell r="F3">
            <v>20131.575</v>
          </cell>
          <cell r="G3">
            <v>20131.575</v>
          </cell>
          <cell r="H3">
            <v>20131.575</v>
          </cell>
          <cell r="I3">
            <v>20131.575</v>
          </cell>
          <cell r="J3">
            <v>20131.575</v>
          </cell>
          <cell r="K3">
            <v>20131.575</v>
          </cell>
          <cell r="L3">
            <v>20131.575</v>
          </cell>
          <cell r="M3">
            <v>20131.575</v>
          </cell>
          <cell r="N3">
            <v>20131.575</v>
          </cell>
          <cell r="O3">
            <v>20131.575</v>
          </cell>
        </row>
        <row r="4">
          <cell r="A4">
            <v>20131.575</v>
          </cell>
          <cell r="B4">
            <v>20131.575</v>
          </cell>
          <cell r="C4">
            <v>20131.575</v>
          </cell>
          <cell r="D4">
            <v>20131.575</v>
          </cell>
          <cell r="E4">
            <v>20131.575</v>
          </cell>
          <cell r="F4">
            <v>20131.575</v>
          </cell>
          <cell r="G4">
            <v>20131.575</v>
          </cell>
          <cell r="H4">
            <v>20131.575</v>
          </cell>
          <cell r="I4">
            <v>20131.575</v>
          </cell>
          <cell r="J4">
            <v>20131.575</v>
          </cell>
          <cell r="K4">
            <v>20131.575</v>
          </cell>
          <cell r="L4">
            <v>20131.575</v>
          </cell>
          <cell r="M4">
            <v>20131.575</v>
          </cell>
          <cell r="N4">
            <v>20131.575</v>
          </cell>
          <cell r="O4">
            <v>20131.575</v>
          </cell>
        </row>
        <row r="5">
          <cell r="A5">
            <v>20131.575</v>
          </cell>
          <cell r="B5">
            <v>20131.575</v>
          </cell>
          <cell r="C5">
            <v>20131.575</v>
          </cell>
          <cell r="D5">
            <v>20131.575</v>
          </cell>
          <cell r="E5">
            <v>20131.575</v>
          </cell>
          <cell r="F5">
            <v>20131.575</v>
          </cell>
          <cell r="G5">
            <v>20131.575</v>
          </cell>
          <cell r="H5">
            <v>20131.575</v>
          </cell>
          <cell r="I5">
            <v>20131.575</v>
          </cell>
          <cell r="J5">
            <v>20131.575</v>
          </cell>
          <cell r="K5">
            <v>20131.575</v>
          </cell>
          <cell r="L5">
            <v>20131.575</v>
          </cell>
          <cell r="M5">
            <v>20131.575</v>
          </cell>
          <cell r="N5">
            <v>20131.575</v>
          </cell>
          <cell r="O5">
            <v>20131.575</v>
          </cell>
        </row>
        <row r="6">
          <cell r="A6">
            <v>20131.575</v>
          </cell>
          <cell r="B6">
            <v>20131.575</v>
          </cell>
          <cell r="C6">
            <v>20131.575</v>
          </cell>
          <cell r="D6">
            <v>20131.575</v>
          </cell>
          <cell r="E6">
            <v>20131.575</v>
          </cell>
          <cell r="F6">
            <v>20131.575</v>
          </cell>
          <cell r="G6">
            <v>20131.575</v>
          </cell>
          <cell r="H6">
            <v>20131.575</v>
          </cell>
          <cell r="I6">
            <v>20131.575</v>
          </cell>
          <cell r="J6">
            <v>20131.575</v>
          </cell>
          <cell r="K6">
            <v>20131.575</v>
          </cell>
          <cell r="L6">
            <v>20131.575</v>
          </cell>
          <cell r="M6">
            <v>20131.575</v>
          </cell>
          <cell r="N6">
            <v>20131.575</v>
          </cell>
          <cell r="O6">
            <v>20131.575</v>
          </cell>
        </row>
        <row r="7">
          <cell r="A7">
            <v>20131.575</v>
          </cell>
          <cell r="B7">
            <v>20131.575</v>
          </cell>
          <cell r="C7">
            <v>20131.575</v>
          </cell>
          <cell r="D7">
            <v>20131.575</v>
          </cell>
          <cell r="E7">
            <v>20131.575</v>
          </cell>
          <cell r="F7">
            <v>20131.575</v>
          </cell>
          <cell r="G7">
            <v>20131.575</v>
          </cell>
          <cell r="H7">
            <v>20131.575</v>
          </cell>
          <cell r="I7">
            <v>20131.575</v>
          </cell>
          <cell r="J7">
            <v>20131.575</v>
          </cell>
          <cell r="K7">
            <v>20131.575</v>
          </cell>
          <cell r="L7">
            <v>20131.575</v>
          </cell>
          <cell r="M7">
            <v>20131.575</v>
          </cell>
          <cell r="N7">
            <v>20131.575</v>
          </cell>
          <cell r="O7">
            <v>20131.575</v>
          </cell>
        </row>
        <row r="8">
          <cell r="A8">
            <v>20131.575</v>
          </cell>
          <cell r="B8">
            <v>20131.575</v>
          </cell>
          <cell r="C8">
            <v>20131.575</v>
          </cell>
          <cell r="D8">
            <v>20131.575</v>
          </cell>
          <cell r="E8">
            <v>20131.575</v>
          </cell>
          <cell r="F8">
            <v>20131.575</v>
          </cell>
          <cell r="G8">
            <v>20131.575</v>
          </cell>
          <cell r="H8">
            <v>20131.575</v>
          </cell>
          <cell r="I8">
            <v>20131.575</v>
          </cell>
          <cell r="J8">
            <v>20131.575</v>
          </cell>
          <cell r="K8">
            <v>20131.575</v>
          </cell>
          <cell r="L8">
            <v>20131.575</v>
          </cell>
          <cell r="M8">
            <v>20131.575</v>
          </cell>
          <cell r="N8">
            <v>20131.575</v>
          </cell>
          <cell r="O8">
            <v>20131.575</v>
          </cell>
        </row>
        <row r="9">
          <cell r="A9">
            <v>20131.575</v>
          </cell>
          <cell r="B9">
            <v>20131.575</v>
          </cell>
          <cell r="C9">
            <v>20131.575</v>
          </cell>
          <cell r="D9">
            <v>20131.575</v>
          </cell>
          <cell r="E9">
            <v>20131.575</v>
          </cell>
          <cell r="F9">
            <v>20131.575</v>
          </cell>
          <cell r="G9">
            <v>20131.575</v>
          </cell>
          <cell r="H9">
            <v>20131.575</v>
          </cell>
          <cell r="I9">
            <v>20131.575</v>
          </cell>
          <cell r="J9">
            <v>20131.575</v>
          </cell>
          <cell r="K9">
            <v>20131.575</v>
          </cell>
          <cell r="L9">
            <v>20131.575</v>
          </cell>
          <cell r="M9">
            <v>20131.575</v>
          </cell>
          <cell r="N9">
            <v>20131.575</v>
          </cell>
          <cell r="O9">
            <v>20131.575</v>
          </cell>
        </row>
        <row r="10">
          <cell r="A10">
            <v>20131.575</v>
          </cell>
          <cell r="B10">
            <v>20131.575</v>
          </cell>
          <cell r="C10">
            <v>20131.575</v>
          </cell>
          <cell r="D10">
            <v>20131.575</v>
          </cell>
          <cell r="E10">
            <v>20131.575</v>
          </cell>
          <cell r="F10">
            <v>20131.575</v>
          </cell>
          <cell r="G10">
            <v>20131.575</v>
          </cell>
          <cell r="H10">
            <v>20131.575</v>
          </cell>
          <cell r="I10">
            <v>20131.575</v>
          </cell>
          <cell r="J10">
            <v>20131.575</v>
          </cell>
          <cell r="K10">
            <v>20131.575</v>
          </cell>
          <cell r="L10">
            <v>20131.575</v>
          </cell>
          <cell r="M10">
            <v>20131.575</v>
          </cell>
          <cell r="N10">
            <v>20131.575</v>
          </cell>
          <cell r="O10">
            <v>20131.575</v>
          </cell>
        </row>
        <row r="11">
          <cell r="A11">
            <v>20131.575</v>
          </cell>
          <cell r="B11">
            <v>20131.575</v>
          </cell>
          <cell r="C11">
            <v>20131.575</v>
          </cell>
          <cell r="D11">
            <v>20131.575</v>
          </cell>
          <cell r="E11">
            <v>20131.575</v>
          </cell>
          <cell r="F11">
            <v>20131.575</v>
          </cell>
          <cell r="G11">
            <v>20131.575</v>
          </cell>
          <cell r="H11">
            <v>20131.575</v>
          </cell>
          <cell r="I11">
            <v>20131.575</v>
          </cell>
          <cell r="J11">
            <v>20131.575</v>
          </cell>
          <cell r="K11">
            <v>20131.575</v>
          </cell>
          <cell r="L11">
            <v>20131.575</v>
          </cell>
          <cell r="M11">
            <v>20131.575</v>
          </cell>
          <cell r="N11">
            <v>20131.575</v>
          </cell>
          <cell r="O11">
            <v>20131.575</v>
          </cell>
        </row>
        <row r="12">
          <cell r="A12">
            <v>20131.575</v>
          </cell>
          <cell r="B12">
            <v>20131.575</v>
          </cell>
          <cell r="C12">
            <v>20131.575</v>
          </cell>
          <cell r="D12">
            <v>20131.575</v>
          </cell>
          <cell r="E12">
            <v>20131.575</v>
          </cell>
          <cell r="F12">
            <v>20131.575</v>
          </cell>
          <cell r="G12">
            <v>20131.575</v>
          </cell>
          <cell r="H12">
            <v>20131.575</v>
          </cell>
          <cell r="I12">
            <v>20131.575</v>
          </cell>
          <cell r="J12">
            <v>20131.575</v>
          </cell>
          <cell r="K12">
            <v>20131.575</v>
          </cell>
          <cell r="L12">
            <v>20131.575</v>
          </cell>
          <cell r="M12">
            <v>20131.575</v>
          </cell>
          <cell r="N12">
            <v>20131.575</v>
          </cell>
          <cell r="O12">
            <v>20131.575</v>
          </cell>
        </row>
        <row r="13">
          <cell r="A13">
            <v>20131.575</v>
          </cell>
          <cell r="B13">
            <v>20131.575</v>
          </cell>
          <cell r="C13">
            <v>20131.575</v>
          </cell>
          <cell r="D13">
            <v>20131.575</v>
          </cell>
          <cell r="E13">
            <v>20131.575</v>
          </cell>
          <cell r="F13">
            <v>20131.575</v>
          </cell>
          <cell r="G13">
            <v>20131.575</v>
          </cell>
          <cell r="H13">
            <v>20131.575</v>
          </cell>
          <cell r="I13">
            <v>20131.575</v>
          </cell>
          <cell r="J13">
            <v>20131.575</v>
          </cell>
          <cell r="K13">
            <v>20131.575</v>
          </cell>
          <cell r="L13">
            <v>20131.575</v>
          </cell>
          <cell r="M13">
            <v>20131.575</v>
          </cell>
          <cell r="N13">
            <v>20131.575</v>
          </cell>
          <cell r="O13">
            <v>20131.575</v>
          </cell>
        </row>
        <row r="14">
          <cell r="A14">
            <v>20131.575</v>
          </cell>
          <cell r="B14">
            <v>20131.575</v>
          </cell>
          <cell r="C14">
            <v>20131.575</v>
          </cell>
          <cell r="D14">
            <v>20131.575</v>
          </cell>
          <cell r="E14">
            <v>20131.575</v>
          </cell>
          <cell r="F14">
            <v>20131.575</v>
          </cell>
          <cell r="G14">
            <v>20131.575</v>
          </cell>
          <cell r="H14">
            <v>20131.575</v>
          </cell>
          <cell r="I14">
            <v>20131.575</v>
          </cell>
          <cell r="J14">
            <v>20131.575</v>
          </cell>
          <cell r="K14">
            <v>20131.575</v>
          </cell>
          <cell r="L14">
            <v>20131.575</v>
          </cell>
          <cell r="M14">
            <v>20131.575</v>
          </cell>
          <cell r="N14">
            <v>20131.575</v>
          </cell>
          <cell r="O14">
            <v>20131.575</v>
          </cell>
        </row>
        <row r="15">
          <cell r="A15">
            <v>20131.575</v>
          </cell>
          <cell r="B15">
            <v>20131.575</v>
          </cell>
          <cell r="C15">
            <v>20131.575</v>
          </cell>
          <cell r="D15">
            <v>20131.575</v>
          </cell>
          <cell r="E15">
            <v>20131.575</v>
          </cell>
          <cell r="F15">
            <v>20131.575</v>
          </cell>
          <cell r="G15">
            <v>20131.575</v>
          </cell>
          <cell r="H15">
            <v>20131.575</v>
          </cell>
          <cell r="I15">
            <v>20131.575</v>
          </cell>
          <cell r="J15">
            <v>20131.575</v>
          </cell>
          <cell r="K15">
            <v>20131.575</v>
          </cell>
          <cell r="L15">
            <v>20131.575</v>
          </cell>
          <cell r="M15">
            <v>20131.575</v>
          </cell>
          <cell r="N15">
            <v>20131.575</v>
          </cell>
          <cell r="O15">
            <v>20131.575</v>
          </cell>
        </row>
        <row r="16">
          <cell r="A16">
            <v>20131.575</v>
          </cell>
          <cell r="B16">
            <v>20131.575</v>
          </cell>
          <cell r="C16">
            <v>20131.575</v>
          </cell>
          <cell r="D16">
            <v>20131.575</v>
          </cell>
          <cell r="E16">
            <v>20131.575</v>
          </cell>
          <cell r="F16">
            <v>20131.575</v>
          </cell>
          <cell r="G16">
            <v>20131.575</v>
          </cell>
          <cell r="H16">
            <v>20131.575</v>
          </cell>
          <cell r="I16">
            <v>20131.575</v>
          </cell>
          <cell r="J16">
            <v>20131.575</v>
          </cell>
          <cell r="K16">
            <v>20131.575</v>
          </cell>
          <cell r="L16">
            <v>20131.575</v>
          </cell>
          <cell r="M16">
            <v>20131.575</v>
          </cell>
          <cell r="N16">
            <v>20131.575</v>
          </cell>
          <cell r="O16">
            <v>20131.575</v>
          </cell>
        </row>
        <row r="17">
          <cell r="A17">
            <v>20131.575</v>
          </cell>
          <cell r="B17">
            <v>20131.575</v>
          </cell>
          <cell r="C17">
            <v>20131.575</v>
          </cell>
          <cell r="D17">
            <v>20131.575</v>
          </cell>
          <cell r="E17">
            <v>20131.575</v>
          </cell>
          <cell r="F17">
            <v>20131.575</v>
          </cell>
          <cell r="G17">
            <v>20131.575</v>
          </cell>
          <cell r="H17">
            <v>20131.575</v>
          </cell>
          <cell r="I17">
            <v>20131.575</v>
          </cell>
          <cell r="J17">
            <v>20131.575</v>
          </cell>
          <cell r="K17">
            <v>20131.575</v>
          </cell>
          <cell r="L17">
            <v>20131.575</v>
          </cell>
          <cell r="M17">
            <v>20131.575</v>
          </cell>
          <cell r="N17">
            <v>20131.575</v>
          </cell>
          <cell r="O17">
            <v>20131.575</v>
          </cell>
        </row>
        <row r="18">
          <cell r="A18">
            <v>20131.575</v>
          </cell>
          <cell r="B18">
            <v>20131.575</v>
          </cell>
          <cell r="C18">
            <v>20131.575</v>
          </cell>
          <cell r="D18">
            <v>20131.575</v>
          </cell>
          <cell r="E18">
            <v>20131.575</v>
          </cell>
          <cell r="F18">
            <v>20131.575</v>
          </cell>
          <cell r="G18">
            <v>20131.575</v>
          </cell>
          <cell r="H18">
            <v>20131.575</v>
          </cell>
          <cell r="I18">
            <v>20131.575</v>
          </cell>
          <cell r="J18">
            <v>20131.575</v>
          </cell>
          <cell r="K18">
            <v>20131.575</v>
          </cell>
          <cell r="L18">
            <v>20131.575</v>
          </cell>
          <cell r="M18">
            <v>20131.575</v>
          </cell>
          <cell r="N18">
            <v>20131.575</v>
          </cell>
          <cell r="O18">
            <v>20131.575</v>
          </cell>
        </row>
        <row r="19">
          <cell r="A19">
            <v>20131.575</v>
          </cell>
          <cell r="B19">
            <v>20131.575</v>
          </cell>
          <cell r="C19">
            <v>20131.575</v>
          </cell>
          <cell r="D19">
            <v>20131.575</v>
          </cell>
          <cell r="E19">
            <v>20131.575</v>
          </cell>
          <cell r="F19">
            <v>20131.575</v>
          </cell>
          <cell r="G19">
            <v>20131.575</v>
          </cell>
          <cell r="H19">
            <v>20131.575</v>
          </cell>
          <cell r="I19">
            <v>20131.575</v>
          </cell>
          <cell r="J19">
            <v>20131.575</v>
          </cell>
          <cell r="K19">
            <v>20131.575</v>
          </cell>
          <cell r="L19">
            <v>20131.575</v>
          </cell>
          <cell r="M19">
            <v>20131.575</v>
          </cell>
          <cell r="N19">
            <v>20131.575</v>
          </cell>
          <cell r="O19">
            <v>20131.575</v>
          </cell>
        </row>
        <row r="20">
          <cell r="A20">
            <v>20131.575</v>
          </cell>
          <cell r="B20">
            <v>20131.575</v>
          </cell>
          <cell r="C20">
            <v>20131.575</v>
          </cell>
          <cell r="D20">
            <v>20131.575</v>
          </cell>
          <cell r="E20">
            <v>20131.575</v>
          </cell>
          <cell r="F20">
            <v>20131.575</v>
          </cell>
          <cell r="G20">
            <v>20131.575</v>
          </cell>
          <cell r="H20">
            <v>20131.575</v>
          </cell>
          <cell r="I20">
            <v>20131.575</v>
          </cell>
          <cell r="J20">
            <v>20131.575</v>
          </cell>
          <cell r="K20">
            <v>20131.575</v>
          </cell>
          <cell r="L20">
            <v>20131.575</v>
          </cell>
          <cell r="M20">
            <v>20131.575</v>
          </cell>
          <cell r="N20">
            <v>20131.575</v>
          </cell>
          <cell r="O20">
            <v>20131.575</v>
          </cell>
        </row>
        <row r="21">
          <cell r="A21">
            <v>20131.575</v>
          </cell>
          <cell r="B21">
            <v>20131.575</v>
          </cell>
          <cell r="C21">
            <v>20131.575</v>
          </cell>
          <cell r="D21">
            <v>20131.575</v>
          </cell>
          <cell r="E21">
            <v>20131.575</v>
          </cell>
          <cell r="F21">
            <v>20131.575</v>
          </cell>
          <cell r="G21">
            <v>20131.575</v>
          </cell>
          <cell r="H21">
            <v>20131.575</v>
          </cell>
          <cell r="I21">
            <v>20131.575</v>
          </cell>
          <cell r="J21">
            <v>20131.575</v>
          </cell>
          <cell r="K21">
            <v>20131.575</v>
          </cell>
          <cell r="L21">
            <v>20131.575</v>
          </cell>
          <cell r="M21">
            <v>20131.575</v>
          </cell>
          <cell r="N21">
            <v>20131.575</v>
          </cell>
          <cell r="O21">
            <v>20131.575</v>
          </cell>
        </row>
        <row r="22">
          <cell r="A22">
            <v>20131.575</v>
          </cell>
          <cell r="B22">
            <v>20131.575</v>
          </cell>
          <cell r="C22">
            <v>20131.575</v>
          </cell>
          <cell r="D22">
            <v>20131.575</v>
          </cell>
          <cell r="E22">
            <v>20131.575</v>
          </cell>
          <cell r="F22">
            <v>20131.575</v>
          </cell>
          <cell r="G22">
            <v>20131.575</v>
          </cell>
          <cell r="H22">
            <v>20131.575</v>
          </cell>
          <cell r="I22">
            <v>20131.575</v>
          </cell>
          <cell r="J22">
            <v>20131.575</v>
          </cell>
          <cell r="K22">
            <v>20131.575</v>
          </cell>
          <cell r="L22">
            <v>20131.575</v>
          </cell>
          <cell r="M22">
            <v>20131.575</v>
          </cell>
          <cell r="N22">
            <v>20131.575</v>
          </cell>
          <cell r="O22">
            <v>20131.575</v>
          </cell>
        </row>
        <row r="23">
          <cell r="A23">
            <v>20131.575</v>
          </cell>
          <cell r="B23">
            <v>20131.575</v>
          </cell>
          <cell r="C23">
            <v>20131.575</v>
          </cell>
          <cell r="D23">
            <v>20131.575</v>
          </cell>
          <cell r="E23">
            <v>20131.575</v>
          </cell>
          <cell r="F23">
            <v>20131.575</v>
          </cell>
          <cell r="G23">
            <v>20131.575</v>
          </cell>
          <cell r="H23">
            <v>20131.575</v>
          </cell>
          <cell r="I23">
            <v>20131.575</v>
          </cell>
          <cell r="J23">
            <v>20131.575</v>
          </cell>
          <cell r="K23">
            <v>20131.575</v>
          </cell>
          <cell r="L23">
            <v>20131.575</v>
          </cell>
          <cell r="M23">
            <v>20131.575</v>
          </cell>
          <cell r="N23">
            <v>20131.575</v>
          </cell>
          <cell r="O23">
            <v>20131.575</v>
          </cell>
        </row>
        <row r="24">
          <cell r="A24">
            <v>20131.575</v>
          </cell>
          <cell r="B24">
            <v>20131.575</v>
          </cell>
          <cell r="C24">
            <v>20131.575</v>
          </cell>
          <cell r="D24">
            <v>20131.575</v>
          </cell>
          <cell r="E24">
            <v>20131.575</v>
          </cell>
          <cell r="F24">
            <v>20131.575</v>
          </cell>
          <cell r="G24">
            <v>20131.575</v>
          </cell>
          <cell r="H24">
            <v>20131.575</v>
          </cell>
          <cell r="I24">
            <v>20131.575</v>
          </cell>
          <cell r="J24">
            <v>20131.575</v>
          </cell>
          <cell r="K24">
            <v>20131.575</v>
          </cell>
          <cell r="L24">
            <v>20131.575</v>
          </cell>
          <cell r="M24">
            <v>20131.575</v>
          </cell>
          <cell r="N24">
            <v>20131.575</v>
          </cell>
          <cell r="O24">
            <v>20131.575</v>
          </cell>
        </row>
        <row r="25">
          <cell r="A25">
            <v>20131.575</v>
          </cell>
          <cell r="B25">
            <v>20131.575</v>
          </cell>
          <cell r="C25">
            <v>20131.575</v>
          </cell>
          <cell r="D25">
            <v>20131.575</v>
          </cell>
          <cell r="E25">
            <v>20131.575</v>
          </cell>
          <cell r="F25">
            <v>20131.575</v>
          </cell>
          <cell r="G25">
            <v>20131.575</v>
          </cell>
          <cell r="H25">
            <v>20131.575</v>
          </cell>
          <cell r="I25">
            <v>20131.575</v>
          </cell>
          <cell r="J25">
            <v>20131.575</v>
          </cell>
          <cell r="K25">
            <v>20131.575</v>
          </cell>
          <cell r="L25">
            <v>20131.575</v>
          </cell>
          <cell r="M25">
            <v>20131.575</v>
          </cell>
          <cell r="N25">
            <v>20131.575</v>
          </cell>
          <cell r="O25">
            <v>20131.575</v>
          </cell>
        </row>
        <row r="26">
          <cell r="A26">
            <v>20131.575</v>
          </cell>
          <cell r="B26">
            <v>20131.575</v>
          </cell>
          <cell r="C26">
            <v>20131.575</v>
          </cell>
          <cell r="D26">
            <v>20131.575</v>
          </cell>
          <cell r="E26">
            <v>20131.575</v>
          </cell>
          <cell r="F26">
            <v>20131.575</v>
          </cell>
          <cell r="G26">
            <v>20131.575</v>
          </cell>
          <cell r="H26">
            <v>20131.575</v>
          </cell>
          <cell r="I26">
            <v>20131.575</v>
          </cell>
          <cell r="J26">
            <v>20131.575</v>
          </cell>
          <cell r="K26">
            <v>20131.575</v>
          </cell>
          <cell r="L26">
            <v>20131.575</v>
          </cell>
          <cell r="M26">
            <v>20131.575</v>
          </cell>
          <cell r="N26">
            <v>20131.575</v>
          </cell>
          <cell r="O26">
            <v>20131.575</v>
          </cell>
        </row>
        <row r="27">
          <cell r="A27">
            <v>20131.575</v>
          </cell>
          <cell r="B27">
            <v>20131.575</v>
          </cell>
          <cell r="C27">
            <v>20131.575</v>
          </cell>
          <cell r="D27">
            <v>20131.575</v>
          </cell>
          <cell r="E27">
            <v>20131.575</v>
          </cell>
          <cell r="F27">
            <v>20131.575</v>
          </cell>
          <cell r="G27">
            <v>20131.575</v>
          </cell>
          <cell r="H27">
            <v>20131.575</v>
          </cell>
          <cell r="I27">
            <v>20131.575</v>
          </cell>
          <cell r="J27">
            <v>20131.575</v>
          </cell>
          <cell r="K27">
            <v>20131.575</v>
          </cell>
          <cell r="L27">
            <v>20131.575</v>
          </cell>
          <cell r="M27">
            <v>20131.575</v>
          </cell>
          <cell r="N27">
            <v>20131.575</v>
          </cell>
          <cell r="O27">
            <v>20131.575</v>
          </cell>
        </row>
        <row r="28">
          <cell r="A28">
            <v>20131.575</v>
          </cell>
          <cell r="B28">
            <v>20131.575</v>
          </cell>
          <cell r="C28">
            <v>20131.575</v>
          </cell>
          <cell r="D28">
            <v>20131.575</v>
          </cell>
          <cell r="E28">
            <v>20131.575</v>
          </cell>
          <cell r="F28">
            <v>20131.575</v>
          </cell>
          <cell r="G28">
            <v>20131.575</v>
          </cell>
          <cell r="H28">
            <v>20131.575</v>
          </cell>
          <cell r="I28">
            <v>20131.575</v>
          </cell>
          <cell r="J28">
            <v>20131.575</v>
          </cell>
          <cell r="K28">
            <v>20131.575</v>
          </cell>
          <cell r="L28">
            <v>20131.575</v>
          </cell>
          <cell r="M28">
            <v>20131.575</v>
          </cell>
          <cell r="N28">
            <v>20131.575</v>
          </cell>
          <cell r="O28">
            <v>20131.575</v>
          </cell>
        </row>
        <row r="29">
          <cell r="A29">
            <v>20131.575</v>
          </cell>
          <cell r="B29">
            <v>20131.575</v>
          </cell>
          <cell r="C29">
            <v>20131.575</v>
          </cell>
          <cell r="D29">
            <v>20131.575</v>
          </cell>
          <cell r="E29">
            <v>20131.575</v>
          </cell>
          <cell r="F29">
            <v>20131.575</v>
          </cell>
          <cell r="G29">
            <v>20131.575</v>
          </cell>
          <cell r="H29">
            <v>20131.575</v>
          </cell>
          <cell r="I29">
            <v>20131.575</v>
          </cell>
          <cell r="J29">
            <v>20131.575</v>
          </cell>
          <cell r="K29">
            <v>20131.575</v>
          </cell>
          <cell r="L29">
            <v>20131.575</v>
          </cell>
          <cell r="M29">
            <v>20131.575</v>
          </cell>
          <cell r="N29">
            <v>20131.575</v>
          </cell>
          <cell r="O29">
            <v>20131.575</v>
          </cell>
        </row>
        <row r="30">
          <cell r="A30">
            <v>20131.575</v>
          </cell>
          <cell r="B30">
            <v>20131.575</v>
          </cell>
          <cell r="C30">
            <v>20131.575</v>
          </cell>
          <cell r="D30">
            <v>20131.575</v>
          </cell>
          <cell r="E30">
            <v>20131.575</v>
          </cell>
          <cell r="F30">
            <v>20131.575</v>
          </cell>
          <cell r="G30">
            <v>20131.575</v>
          </cell>
          <cell r="H30">
            <v>20131.575</v>
          </cell>
          <cell r="I30">
            <v>20131.575</v>
          </cell>
          <cell r="J30">
            <v>20131.575</v>
          </cell>
          <cell r="K30">
            <v>20131.575</v>
          </cell>
          <cell r="L30">
            <v>20131.575</v>
          </cell>
          <cell r="M30">
            <v>20131.575</v>
          </cell>
          <cell r="N30">
            <v>20131.575</v>
          </cell>
          <cell r="O30">
            <v>20131.575</v>
          </cell>
        </row>
        <row r="31">
          <cell r="A31">
            <v>20131.575</v>
          </cell>
          <cell r="B31">
            <v>20131.575</v>
          </cell>
          <cell r="C31">
            <v>20131.575</v>
          </cell>
          <cell r="D31">
            <v>20131.575</v>
          </cell>
          <cell r="E31">
            <v>20131.575</v>
          </cell>
          <cell r="F31">
            <v>20131.575</v>
          </cell>
          <cell r="G31">
            <v>20131.575</v>
          </cell>
          <cell r="H31">
            <v>20131.575</v>
          </cell>
          <cell r="I31">
            <v>20131.575</v>
          </cell>
          <cell r="J31">
            <v>20131.575</v>
          </cell>
          <cell r="K31">
            <v>20131.575</v>
          </cell>
          <cell r="L31">
            <v>20131.575</v>
          </cell>
          <cell r="M31">
            <v>20131.575</v>
          </cell>
          <cell r="N31">
            <v>20131.575</v>
          </cell>
          <cell r="O31">
            <v>20131.575</v>
          </cell>
        </row>
        <row r="32">
          <cell r="A32">
            <v>20131.575</v>
          </cell>
          <cell r="B32">
            <v>20131.575</v>
          </cell>
          <cell r="C32">
            <v>20131.575</v>
          </cell>
          <cell r="D32">
            <v>20131.575</v>
          </cell>
          <cell r="E32">
            <v>20131.575</v>
          </cell>
          <cell r="F32">
            <v>20131.575</v>
          </cell>
          <cell r="G32">
            <v>20131.575</v>
          </cell>
          <cell r="H32">
            <v>20131.575</v>
          </cell>
          <cell r="I32">
            <v>20131.575</v>
          </cell>
          <cell r="J32">
            <v>20131.575</v>
          </cell>
          <cell r="K32">
            <v>20131.575</v>
          </cell>
          <cell r="L32">
            <v>20131.575</v>
          </cell>
          <cell r="M32">
            <v>20131.575</v>
          </cell>
          <cell r="N32">
            <v>20131.575</v>
          </cell>
          <cell r="O32">
            <v>20131.575</v>
          </cell>
        </row>
        <row r="33">
          <cell r="A33">
            <v>20131.575</v>
          </cell>
          <cell r="B33">
            <v>20131.575</v>
          </cell>
          <cell r="C33">
            <v>20131.575</v>
          </cell>
          <cell r="D33">
            <v>20131.575</v>
          </cell>
          <cell r="E33">
            <v>20131.575</v>
          </cell>
          <cell r="F33">
            <v>20131.575</v>
          </cell>
          <cell r="G33">
            <v>20131.575</v>
          </cell>
          <cell r="H33">
            <v>20131.575</v>
          </cell>
          <cell r="I33">
            <v>20131.575</v>
          </cell>
          <cell r="J33">
            <v>20131.575</v>
          </cell>
          <cell r="K33">
            <v>20131.575</v>
          </cell>
          <cell r="L33">
            <v>20131.575</v>
          </cell>
          <cell r="M33">
            <v>20131.575</v>
          </cell>
          <cell r="N33">
            <v>20131.575</v>
          </cell>
          <cell r="O33">
            <v>20131.575</v>
          </cell>
        </row>
        <row r="34">
          <cell r="A34">
            <v>20131.575</v>
          </cell>
          <cell r="B34">
            <v>20131.575</v>
          </cell>
          <cell r="C34">
            <v>20131.575</v>
          </cell>
          <cell r="D34">
            <v>20131.575</v>
          </cell>
          <cell r="E34">
            <v>20131.575</v>
          </cell>
          <cell r="F34">
            <v>20131.575</v>
          </cell>
          <cell r="G34">
            <v>20131.575</v>
          </cell>
          <cell r="H34">
            <v>20131.575</v>
          </cell>
          <cell r="I34">
            <v>20131.575</v>
          </cell>
          <cell r="J34">
            <v>20131.575</v>
          </cell>
          <cell r="K34">
            <v>20131.575</v>
          </cell>
          <cell r="L34">
            <v>20131.575</v>
          </cell>
          <cell r="M34">
            <v>20131.575</v>
          </cell>
          <cell r="N34">
            <v>20131.575</v>
          </cell>
          <cell r="O34">
            <v>20131.575</v>
          </cell>
        </row>
        <row r="35">
          <cell r="A35">
            <v>20131.575</v>
          </cell>
          <cell r="B35">
            <v>20131.575</v>
          </cell>
          <cell r="C35">
            <v>20131.575</v>
          </cell>
          <cell r="D35">
            <v>20131.575</v>
          </cell>
          <cell r="E35">
            <v>20131.575</v>
          </cell>
          <cell r="F35">
            <v>20131.575</v>
          </cell>
          <cell r="G35">
            <v>20131.575</v>
          </cell>
          <cell r="H35">
            <v>20131.575</v>
          </cell>
          <cell r="I35">
            <v>20131.575</v>
          </cell>
          <cell r="J35">
            <v>20131.575</v>
          </cell>
          <cell r="K35">
            <v>20131.575</v>
          </cell>
          <cell r="L35">
            <v>20131.575</v>
          </cell>
          <cell r="M35">
            <v>20131.575</v>
          </cell>
          <cell r="N35">
            <v>20131.575</v>
          </cell>
          <cell r="O35">
            <v>20131.575</v>
          </cell>
        </row>
        <row r="36">
          <cell r="A36">
            <v>20131.575</v>
          </cell>
          <cell r="B36">
            <v>20131.575</v>
          </cell>
          <cell r="C36">
            <v>20131.575</v>
          </cell>
          <cell r="D36">
            <v>20131.575</v>
          </cell>
          <cell r="E36">
            <v>20131.575</v>
          </cell>
          <cell r="F36">
            <v>20131.575</v>
          </cell>
          <cell r="G36">
            <v>20131.575</v>
          </cell>
          <cell r="H36">
            <v>20131.575</v>
          </cell>
          <cell r="I36">
            <v>20131.575</v>
          </cell>
          <cell r="J36">
            <v>20131.575</v>
          </cell>
          <cell r="K36">
            <v>20131.575</v>
          </cell>
          <cell r="L36">
            <v>20131.575</v>
          </cell>
          <cell r="M36">
            <v>20131.575</v>
          </cell>
          <cell r="N36">
            <v>20131.575</v>
          </cell>
          <cell r="O36">
            <v>20131.575</v>
          </cell>
        </row>
        <row r="37">
          <cell r="A37">
            <v>20131.575</v>
          </cell>
          <cell r="B37">
            <v>20131.575</v>
          </cell>
          <cell r="C37">
            <v>20131.575</v>
          </cell>
          <cell r="D37">
            <v>20131.575</v>
          </cell>
          <cell r="E37">
            <v>20131.575</v>
          </cell>
          <cell r="F37">
            <v>20131.575</v>
          </cell>
          <cell r="G37">
            <v>20131.575</v>
          </cell>
          <cell r="H37">
            <v>20131.575</v>
          </cell>
          <cell r="I37">
            <v>20131.575</v>
          </cell>
          <cell r="J37">
            <v>20131.575</v>
          </cell>
          <cell r="K37">
            <v>20131.575</v>
          </cell>
          <cell r="L37">
            <v>20131.575</v>
          </cell>
          <cell r="M37">
            <v>20131.575</v>
          </cell>
          <cell r="N37">
            <v>20131.575</v>
          </cell>
          <cell r="O37">
            <v>20131.575</v>
          </cell>
        </row>
        <row r="38">
          <cell r="A38">
            <v>20131.575</v>
          </cell>
          <cell r="B38">
            <v>20131.575</v>
          </cell>
          <cell r="C38">
            <v>20131.575</v>
          </cell>
          <cell r="D38">
            <v>20131.575</v>
          </cell>
          <cell r="E38">
            <v>20131.575</v>
          </cell>
          <cell r="F38">
            <v>20131.575</v>
          </cell>
          <cell r="G38">
            <v>20131.575</v>
          </cell>
          <cell r="H38">
            <v>20131.575</v>
          </cell>
          <cell r="I38">
            <v>20131.575</v>
          </cell>
          <cell r="J38">
            <v>20131.575</v>
          </cell>
          <cell r="K38">
            <v>20131.575</v>
          </cell>
          <cell r="L38">
            <v>20131.575</v>
          </cell>
          <cell r="M38">
            <v>20131.575</v>
          </cell>
          <cell r="N38">
            <v>20131.575</v>
          </cell>
          <cell r="O38">
            <v>20131.575</v>
          </cell>
        </row>
        <row r="39">
          <cell r="A39">
            <v>20131.575</v>
          </cell>
          <cell r="B39">
            <v>20131.575</v>
          </cell>
          <cell r="C39">
            <v>20131.575</v>
          </cell>
          <cell r="D39">
            <v>20131.575</v>
          </cell>
          <cell r="E39">
            <v>20131.575</v>
          </cell>
          <cell r="F39">
            <v>20131.575</v>
          </cell>
          <cell r="G39">
            <v>20131.575</v>
          </cell>
          <cell r="H39">
            <v>20131.575</v>
          </cell>
          <cell r="I39">
            <v>20131.575</v>
          </cell>
          <cell r="J39">
            <v>20131.575</v>
          </cell>
          <cell r="K39">
            <v>20131.575</v>
          </cell>
          <cell r="L39">
            <v>20131.575</v>
          </cell>
          <cell r="M39">
            <v>20131.575</v>
          </cell>
          <cell r="N39">
            <v>20131.575</v>
          </cell>
          <cell r="O39">
            <v>20131.575</v>
          </cell>
        </row>
        <row r="40">
          <cell r="A40">
            <v>20131.575</v>
          </cell>
          <cell r="B40">
            <v>20131.575</v>
          </cell>
          <cell r="C40">
            <v>20131.575</v>
          </cell>
          <cell r="D40">
            <v>20131.575</v>
          </cell>
          <cell r="E40">
            <v>20131.575</v>
          </cell>
          <cell r="F40">
            <v>20131.575</v>
          </cell>
          <cell r="G40">
            <v>20131.575</v>
          </cell>
          <cell r="H40">
            <v>20131.575</v>
          </cell>
          <cell r="I40">
            <v>20131.575</v>
          </cell>
          <cell r="J40">
            <v>20131.575</v>
          </cell>
          <cell r="K40">
            <v>20131.575</v>
          </cell>
          <cell r="L40">
            <v>20131.575</v>
          </cell>
          <cell r="M40">
            <v>20131.575</v>
          </cell>
          <cell r="N40">
            <v>20131.575</v>
          </cell>
          <cell r="O40">
            <v>20131.575</v>
          </cell>
        </row>
        <row r="41">
          <cell r="A41">
            <v>20131.575</v>
          </cell>
          <cell r="B41">
            <v>20131.575</v>
          </cell>
          <cell r="C41">
            <v>20131.575</v>
          </cell>
          <cell r="D41">
            <v>20131.575</v>
          </cell>
          <cell r="E41">
            <v>20131.575</v>
          </cell>
          <cell r="F41">
            <v>20131.575</v>
          </cell>
          <cell r="G41">
            <v>20131.575</v>
          </cell>
          <cell r="H41">
            <v>20131.575</v>
          </cell>
          <cell r="I41">
            <v>20131.575</v>
          </cell>
          <cell r="J41">
            <v>20131.575</v>
          </cell>
          <cell r="K41">
            <v>20131.575</v>
          </cell>
          <cell r="L41">
            <v>20131.575</v>
          </cell>
          <cell r="M41">
            <v>20131.575</v>
          </cell>
          <cell r="N41">
            <v>20131.575</v>
          </cell>
          <cell r="O41">
            <v>20131.575</v>
          </cell>
        </row>
        <row r="42">
          <cell r="A42">
            <v>20131.575</v>
          </cell>
          <cell r="B42">
            <v>20131.575</v>
          </cell>
          <cell r="C42">
            <v>20131.575</v>
          </cell>
          <cell r="D42">
            <v>20131.575</v>
          </cell>
          <cell r="E42">
            <v>20131.575</v>
          </cell>
          <cell r="F42">
            <v>20131.575</v>
          </cell>
          <cell r="G42">
            <v>20131.575</v>
          </cell>
          <cell r="H42">
            <v>20131.575</v>
          </cell>
          <cell r="I42">
            <v>20131.575</v>
          </cell>
          <cell r="J42">
            <v>20131.575</v>
          </cell>
          <cell r="K42">
            <v>20131.575</v>
          </cell>
          <cell r="L42">
            <v>20131.575</v>
          </cell>
          <cell r="M42">
            <v>20131.575</v>
          </cell>
          <cell r="N42">
            <v>20131.575</v>
          </cell>
          <cell r="O42">
            <v>20131.575</v>
          </cell>
        </row>
        <row r="43">
          <cell r="A43">
            <v>20131.575</v>
          </cell>
          <cell r="B43">
            <v>20131.575</v>
          </cell>
          <cell r="C43">
            <v>20131.575</v>
          </cell>
          <cell r="D43">
            <v>20131.575</v>
          </cell>
          <cell r="E43">
            <v>20131.575</v>
          </cell>
          <cell r="F43">
            <v>20131.575</v>
          </cell>
          <cell r="G43">
            <v>20131.575</v>
          </cell>
          <cell r="H43">
            <v>20131.575</v>
          </cell>
          <cell r="I43">
            <v>20131.575</v>
          </cell>
          <cell r="J43">
            <v>20131.575</v>
          </cell>
          <cell r="K43">
            <v>20131.575</v>
          </cell>
          <cell r="L43">
            <v>20131.575</v>
          </cell>
          <cell r="M43">
            <v>20131.575</v>
          </cell>
          <cell r="N43">
            <v>20131.575</v>
          </cell>
          <cell r="O43">
            <v>20131.575</v>
          </cell>
        </row>
        <row r="44">
          <cell r="A44">
            <v>20131.575</v>
          </cell>
          <cell r="B44">
            <v>20131.575</v>
          </cell>
          <cell r="C44">
            <v>20131.575</v>
          </cell>
          <cell r="D44">
            <v>20131.575</v>
          </cell>
          <cell r="E44">
            <v>20131.575</v>
          </cell>
          <cell r="F44">
            <v>20131.575</v>
          </cell>
          <cell r="G44">
            <v>20131.575</v>
          </cell>
          <cell r="H44">
            <v>20131.575</v>
          </cell>
          <cell r="I44">
            <v>20131.575</v>
          </cell>
          <cell r="J44">
            <v>20131.575</v>
          </cell>
          <cell r="K44">
            <v>20131.575</v>
          </cell>
          <cell r="L44">
            <v>20131.575</v>
          </cell>
          <cell r="M44">
            <v>20131.575</v>
          </cell>
          <cell r="N44">
            <v>20131.575</v>
          </cell>
          <cell r="O44">
            <v>20131.575</v>
          </cell>
        </row>
        <row r="45">
          <cell r="A45">
            <v>20131.575</v>
          </cell>
          <cell r="B45">
            <v>20131.575</v>
          </cell>
          <cell r="C45">
            <v>20131.575</v>
          </cell>
          <cell r="D45">
            <v>20131.575</v>
          </cell>
          <cell r="E45">
            <v>20131.575</v>
          </cell>
          <cell r="F45">
            <v>20131.575</v>
          </cell>
          <cell r="G45">
            <v>20131.575</v>
          </cell>
          <cell r="H45">
            <v>20131.575</v>
          </cell>
          <cell r="I45">
            <v>20131.575</v>
          </cell>
          <cell r="J45">
            <v>20131.575</v>
          </cell>
          <cell r="K45">
            <v>20131.575</v>
          </cell>
          <cell r="L45">
            <v>20131.575</v>
          </cell>
          <cell r="M45">
            <v>20131.575</v>
          </cell>
          <cell r="N45">
            <v>20131.575</v>
          </cell>
          <cell r="O45">
            <v>20131.575</v>
          </cell>
        </row>
        <row r="46">
          <cell r="A46">
            <v>20131.575</v>
          </cell>
          <cell r="B46">
            <v>20131.575</v>
          </cell>
          <cell r="C46">
            <v>20131.575</v>
          </cell>
          <cell r="D46">
            <v>20131.575</v>
          </cell>
          <cell r="E46">
            <v>20131.575</v>
          </cell>
          <cell r="F46">
            <v>20131.575</v>
          </cell>
          <cell r="G46">
            <v>20131.575</v>
          </cell>
          <cell r="H46">
            <v>20131.575</v>
          </cell>
          <cell r="I46">
            <v>20131.575</v>
          </cell>
          <cell r="J46">
            <v>20131.575</v>
          </cell>
          <cell r="K46">
            <v>20131.575</v>
          </cell>
          <cell r="L46">
            <v>20131.575</v>
          </cell>
          <cell r="M46">
            <v>20131.575</v>
          </cell>
          <cell r="N46">
            <v>20131.575</v>
          </cell>
          <cell r="O46">
            <v>20131.575</v>
          </cell>
        </row>
        <row r="47">
          <cell r="A47">
            <v>20131.575</v>
          </cell>
          <cell r="B47">
            <v>20131.575</v>
          </cell>
          <cell r="C47">
            <v>20131.575</v>
          </cell>
          <cell r="D47">
            <v>20131.575</v>
          </cell>
          <cell r="E47">
            <v>20131.575</v>
          </cell>
          <cell r="F47">
            <v>20131.575</v>
          </cell>
          <cell r="G47">
            <v>20131.575</v>
          </cell>
          <cell r="H47">
            <v>20131.575</v>
          </cell>
          <cell r="I47">
            <v>20131.575</v>
          </cell>
          <cell r="J47">
            <v>20131.575</v>
          </cell>
          <cell r="K47">
            <v>20131.575</v>
          </cell>
          <cell r="L47">
            <v>20131.575</v>
          </cell>
          <cell r="M47">
            <v>20131.575</v>
          </cell>
          <cell r="N47">
            <v>20131.575</v>
          </cell>
          <cell r="O47">
            <v>20131.575</v>
          </cell>
        </row>
        <row r="48">
          <cell r="A48">
            <v>20131.575</v>
          </cell>
          <cell r="B48">
            <v>20131.575</v>
          </cell>
          <cell r="C48">
            <v>20131.575</v>
          </cell>
          <cell r="D48">
            <v>20131.575</v>
          </cell>
          <cell r="E48">
            <v>20131.575</v>
          </cell>
          <cell r="F48">
            <v>20131.575</v>
          </cell>
          <cell r="G48">
            <v>20131.575</v>
          </cell>
          <cell r="H48">
            <v>20131.575</v>
          </cell>
          <cell r="I48">
            <v>20131.575</v>
          </cell>
          <cell r="J48">
            <v>20131.575</v>
          </cell>
          <cell r="K48">
            <v>20131.575</v>
          </cell>
          <cell r="L48">
            <v>20131.575</v>
          </cell>
          <cell r="M48">
            <v>20131.575</v>
          </cell>
          <cell r="N48">
            <v>20131.575</v>
          </cell>
          <cell r="O48">
            <v>20131.575</v>
          </cell>
        </row>
        <row r="49">
          <cell r="A49">
            <v>20131.575</v>
          </cell>
          <cell r="B49">
            <v>20131.575</v>
          </cell>
          <cell r="C49">
            <v>20131.575</v>
          </cell>
          <cell r="D49">
            <v>20131.575</v>
          </cell>
          <cell r="E49">
            <v>20131.575</v>
          </cell>
          <cell r="F49">
            <v>20131.575</v>
          </cell>
          <cell r="G49">
            <v>20131.575</v>
          </cell>
          <cell r="H49">
            <v>20131.575</v>
          </cell>
          <cell r="I49">
            <v>20131.575</v>
          </cell>
          <cell r="J49">
            <v>20131.575</v>
          </cell>
          <cell r="K49">
            <v>20131.575</v>
          </cell>
          <cell r="L49">
            <v>20131.575</v>
          </cell>
          <cell r="M49">
            <v>20131.575</v>
          </cell>
          <cell r="N49">
            <v>20131.575</v>
          </cell>
          <cell r="O49">
            <v>20131.575</v>
          </cell>
        </row>
        <row r="50">
          <cell r="A50">
            <v>20131.575</v>
          </cell>
          <cell r="B50">
            <v>20131.575</v>
          </cell>
          <cell r="C50">
            <v>20131.575</v>
          </cell>
          <cell r="D50">
            <v>20131.575</v>
          </cell>
          <cell r="E50">
            <v>20131.575</v>
          </cell>
          <cell r="F50">
            <v>20131.575</v>
          </cell>
          <cell r="G50">
            <v>20131.575</v>
          </cell>
          <cell r="H50">
            <v>20131.575</v>
          </cell>
          <cell r="I50">
            <v>20131.575</v>
          </cell>
          <cell r="J50">
            <v>20131.575</v>
          </cell>
          <cell r="K50">
            <v>20131.575</v>
          </cell>
          <cell r="L50">
            <v>20131.575</v>
          </cell>
          <cell r="M50">
            <v>20131.575</v>
          </cell>
          <cell r="N50">
            <v>20131.575</v>
          </cell>
          <cell r="O50">
            <v>20131.575</v>
          </cell>
        </row>
        <row r="51">
          <cell r="A51">
            <v>20131.575</v>
          </cell>
          <cell r="B51">
            <v>20131.575</v>
          </cell>
          <cell r="C51">
            <v>20131.575</v>
          </cell>
          <cell r="D51">
            <v>20131.575</v>
          </cell>
          <cell r="E51">
            <v>20131.575</v>
          </cell>
          <cell r="F51">
            <v>20131.575</v>
          </cell>
          <cell r="G51">
            <v>20131.575</v>
          </cell>
          <cell r="H51">
            <v>20131.575</v>
          </cell>
          <cell r="I51">
            <v>20131.575</v>
          </cell>
          <cell r="J51">
            <v>20131.575</v>
          </cell>
          <cell r="K51">
            <v>20131.575</v>
          </cell>
          <cell r="L51">
            <v>20131.575</v>
          </cell>
          <cell r="M51">
            <v>20131.575</v>
          </cell>
          <cell r="N51">
            <v>20131.575</v>
          </cell>
          <cell r="O51">
            <v>20131.575</v>
          </cell>
        </row>
        <row r="52">
          <cell r="A52">
            <v>20131.575</v>
          </cell>
          <cell r="B52">
            <v>20131.575</v>
          </cell>
          <cell r="C52">
            <v>20131.575</v>
          </cell>
          <cell r="D52">
            <v>20131.575</v>
          </cell>
          <cell r="E52">
            <v>20131.575</v>
          </cell>
          <cell r="F52">
            <v>20131.575</v>
          </cell>
          <cell r="G52">
            <v>20131.575</v>
          </cell>
          <cell r="H52">
            <v>20131.575</v>
          </cell>
          <cell r="I52">
            <v>20131.575</v>
          </cell>
          <cell r="J52">
            <v>20131.575</v>
          </cell>
          <cell r="K52">
            <v>20131.575</v>
          </cell>
          <cell r="L52">
            <v>20131.575</v>
          </cell>
          <cell r="M52">
            <v>20131.575</v>
          </cell>
          <cell r="N52">
            <v>20131.575</v>
          </cell>
          <cell r="O52">
            <v>20131.575</v>
          </cell>
        </row>
        <row r="53">
          <cell r="A53">
            <v>20131.575</v>
          </cell>
          <cell r="B53">
            <v>20131.575</v>
          </cell>
          <cell r="C53">
            <v>20131.575</v>
          </cell>
          <cell r="D53">
            <v>20131.575</v>
          </cell>
          <cell r="E53">
            <v>20131.575</v>
          </cell>
          <cell r="F53">
            <v>20131.575</v>
          </cell>
          <cell r="G53">
            <v>20131.575</v>
          </cell>
          <cell r="H53">
            <v>20131.575</v>
          </cell>
          <cell r="I53">
            <v>20131.575</v>
          </cell>
          <cell r="J53">
            <v>20131.575</v>
          </cell>
          <cell r="K53">
            <v>20131.575</v>
          </cell>
          <cell r="L53">
            <v>20131.575</v>
          </cell>
          <cell r="M53">
            <v>20131.575</v>
          </cell>
          <cell r="N53">
            <v>20131.575</v>
          </cell>
          <cell r="O53">
            <v>20131.575</v>
          </cell>
        </row>
        <row r="54">
          <cell r="A54">
            <v>20131.575</v>
          </cell>
          <cell r="B54">
            <v>20131.575</v>
          </cell>
          <cell r="C54">
            <v>20131.575</v>
          </cell>
          <cell r="D54">
            <v>20131.575</v>
          </cell>
          <cell r="E54">
            <v>20131.575</v>
          </cell>
          <cell r="F54">
            <v>20131.575</v>
          </cell>
          <cell r="G54">
            <v>20131.575</v>
          </cell>
          <cell r="H54">
            <v>20131.575</v>
          </cell>
          <cell r="I54">
            <v>20131.575</v>
          </cell>
          <cell r="J54">
            <v>20131.575</v>
          </cell>
          <cell r="K54">
            <v>20131.575</v>
          </cell>
          <cell r="L54">
            <v>20131.575</v>
          </cell>
          <cell r="M54">
            <v>20131.575</v>
          </cell>
          <cell r="N54">
            <v>20131.575</v>
          </cell>
          <cell r="O54">
            <v>20131.575</v>
          </cell>
        </row>
        <row r="55">
          <cell r="A55">
            <v>20131.575</v>
          </cell>
          <cell r="B55">
            <v>20131.575</v>
          </cell>
          <cell r="C55">
            <v>20131.575</v>
          </cell>
          <cell r="D55">
            <v>20131.575</v>
          </cell>
          <cell r="E55">
            <v>20131.575</v>
          </cell>
          <cell r="F55">
            <v>20131.575</v>
          </cell>
          <cell r="G55">
            <v>20131.575</v>
          </cell>
          <cell r="H55">
            <v>20131.575</v>
          </cell>
          <cell r="I55">
            <v>20131.575</v>
          </cell>
          <cell r="J55">
            <v>20131.575</v>
          </cell>
          <cell r="K55">
            <v>20131.575</v>
          </cell>
          <cell r="L55">
            <v>20131.575</v>
          </cell>
          <cell r="M55">
            <v>20131.575</v>
          </cell>
          <cell r="N55">
            <v>20131.575</v>
          </cell>
          <cell r="O55">
            <v>20131.575</v>
          </cell>
        </row>
        <row r="56">
          <cell r="A56">
            <v>20131.575</v>
          </cell>
          <cell r="B56">
            <v>20131.575</v>
          </cell>
          <cell r="C56">
            <v>20131.575</v>
          </cell>
          <cell r="D56">
            <v>20131.575</v>
          </cell>
          <cell r="E56">
            <v>20131.575</v>
          </cell>
          <cell r="F56">
            <v>20131.575</v>
          </cell>
          <cell r="G56">
            <v>20131.575</v>
          </cell>
          <cell r="H56">
            <v>20131.575</v>
          </cell>
          <cell r="I56">
            <v>20131.575</v>
          </cell>
          <cell r="J56">
            <v>20131.575</v>
          </cell>
          <cell r="K56">
            <v>20131.575</v>
          </cell>
          <cell r="L56">
            <v>20131.575</v>
          </cell>
          <cell r="M56">
            <v>20131.575</v>
          </cell>
          <cell r="N56">
            <v>20131.575</v>
          </cell>
          <cell r="O56">
            <v>20131.575</v>
          </cell>
        </row>
        <row r="57">
          <cell r="A57">
            <v>20131.575</v>
          </cell>
          <cell r="B57">
            <v>20131.575</v>
          </cell>
          <cell r="C57">
            <v>20131.575</v>
          </cell>
          <cell r="D57">
            <v>20131.575</v>
          </cell>
          <cell r="E57">
            <v>20131.575</v>
          </cell>
          <cell r="F57">
            <v>20131.575</v>
          </cell>
          <cell r="G57">
            <v>20131.575</v>
          </cell>
          <cell r="H57">
            <v>20131.575</v>
          </cell>
          <cell r="I57">
            <v>20131.575</v>
          </cell>
          <cell r="J57">
            <v>20131.575</v>
          </cell>
          <cell r="K57">
            <v>20131.575</v>
          </cell>
          <cell r="L57">
            <v>20131.575</v>
          </cell>
          <cell r="M57">
            <v>20131.575</v>
          </cell>
          <cell r="N57">
            <v>20131.575</v>
          </cell>
          <cell r="O57">
            <v>20131.575</v>
          </cell>
        </row>
        <row r="58">
          <cell r="A58">
            <v>20131.575</v>
          </cell>
          <cell r="B58">
            <v>20131.575</v>
          </cell>
          <cell r="C58">
            <v>20131.575</v>
          </cell>
          <cell r="D58">
            <v>20131.575</v>
          </cell>
          <cell r="E58">
            <v>20131.575</v>
          </cell>
          <cell r="F58">
            <v>20131.575</v>
          </cell>
          <cell r="G58">
            <v>20131.575</v>
          </cell>
          <cell r="H58">
            <v>20131.575</v>
          </cell>
          <cell r="I58">
            <v>20131.575</v>
          </cell>
          <cell r="J58">
            <v>20131.575</v>
          </cell>
          <cell r="K58">
            <v>20131.575</v>
          </cell>
          <cell r="L58">
            <v>20131.575</v>
          </cell>
          <cell r="M58">
            <v>20131.575</v>
          </cell>
          <cell r="N58">
            <v>20131.575</v>
          </cell>
          <cell r="O58">
            <v>20131.575</v>
          </cell>
        </row>
        <row r="59">
          <cell r="A59">
            <v>20131.575</v>
          </cell>
          <cell r="B59">
            <v>20131.575</v>
          </cell>
          <cell r="C59">
            <v>20131.575</v>
          </cell>
          <cell r="D59">
            <v>20131.575</v>
          </cell>
          <cell r="E59">
            <v>20131.575</v>
          </cell>
          <cell r="F59">
            <v>20131.575</v>
          </cell>
          <cell r="G59">
            <v>20131.575</v>
          </cell>
          <cell r="H59">
            <v>20131.575</v>
          </cell>
          <cell r="I59">
            <v>20131.575</v>
          </cell>
          <cell r="J59">
            <v>20131.575</v>
          </cell>
          <cell r="K59">
            <v>20131.575</v>
          </cell>
          <cell r="L59">
            <v>20131.575</v>
          </cell>
          <cell r="M59">
            <v>20131.575</v>
          </cell>
          <cell r="N59">
            <v>20131.575</v>
          </cell>
          <cell r="O59">
            <v>20131.575</v>
          </cell>
        </row>
        <row r="60">
          <cell r="A60">
            <v>20131.575</v>
          </cell>
          <cell r="B60">
            <v>20131.575</v>
          </cell>
          <cell r="C60">
            <v>20131.575</v>
          </cell>
          <cell r="D60">
            <v>20131.575</v>
          </cell>
          <cell r="E60">
            <v>20131.575</v>
          </cell>
          <cell r="F60">
            <v>20131.575</v>
          </cell>
          <cell r="G60">
            <v>20131.575</v>
          </cell>
          <cell r="H60">
            <v>20131.575</v>
          </cell>
          <cell r="I60">
            <v>20131.575</v>
          </cell>
          <cell r="J60">
            <v>20131.575</v>
          </cell>
          <cell r="K60">
            <v>20131.575</v>
          </cell>
          <cell r="L60">
            <v>20131.575</v>
          </cell>
          <cell r="M60">
            <v>20131.575</v>
          </cell>
          <cell r="N60">
            <v>20131.575</v>
          </cell>
          <cell r="O60">
            <v>20131.575</v>
          </cell>
        </row>
        <row r="61">
          <cell r="A61">
            <v>20131.575</v>
          </cell>
          <cell r="B61">
            <v>20131.575</v>
          </cell>
          <cell r="C61">
            <v>20131.575</v>
          </cell>
          <cell r="D61">
            <v>20131.575</v>
          </cell>
          <cell r="E61">
            <v>20131.575</v>
          </cell>
          <cell r="F61">
            <v>20131.575</v>
          </cell>
          <cell r="G61">
            <v>20131.575</v>
          </cell>
          <cell r="H61">
            <v>20131.575</v>
          </cell>
          <cell r="I61">
            <v>20131.575</v>
          </cell>
          <cell r="J61">
            <v>20131.575</v>
          </cell>
          <cell r="K61">
            <v>20131.575</v>
          </cell>
          <cell r="L61">
            <v>20131.575</v>
          </cell>
          <cell r="M61">
            <v>20131.575</v>
          </cell>
          <cell r="N61">
            <v>20131.575</v>
          </cell>
          <cell r="O61">
            <v>20131.575</v>
          </cell>
        </row>
        <row r="62">
          <cell r="A62">
            <v>20131.575</v>
          </cell>
          <cell r="B62">
            <v>20131.575</v>
          </cell>
          <cell r="C62">
            <v>20131.575</v>
          </cell>
          <cell r="D62">
            <v>20131.575</v>
          </cell>
          <cell r="E62">
            <v>20131.575</v>
          </cell>
          <cell r="F62">
            <v>20131.575</v>
          </cell>
          <cell r="G62">
            <v>20131.575</v>
          </cell>
          <cell r="H62">
            <v>20131.575</v>
          </cell>
          <cell r="I62">
            <v>20131.575</v>
          </cell>
          <cell r="J62">
            <v>20131.575</v>
          </cell>
          <cell r="K62">
            <v>20131.575</v>
          </cell>
          <cell r="L62">
            <v>20131.575</v>
          </cell>
          <cell r="M62">
            <v>20131.575</v>
          </cell>
          <cell r="N62">
            <v>20131.575</v>
          </cell>
          <cell r="O62">
            <v>20131.575</v>
          </cell>
        </row>
        <row r="63">
          <cell r="A63">
            <v>20131.575</v>
          </cell>
          <cell r="B63">
            <v>20131.575</v>
          </cell>
          <cell r="C63">
            <v>20131.575</v>
          </cell>
          <cell r="D63">
            <v>20131.575</v>
          </cell>
          <cell r="E63">
            <v>20131.575</v>
          </cell>
          <cell r="F63">
            <v>20131.575</v>
          </cell>
          <cell r="G63">
            <v>20131.575</v>
          </cell>
          <cell r="H63">
            <v>20131.575</v>
          </cell>
          <cell r="I63">
            <v>20131.575</v>
          </cell>
          <cell r="J63">
            <v>20131.575</v>
          </cell>
          <cell r="K63">
            <v>20131.575</v>
          </cell>
          <cell r="L63">
            <v>20131.575</v>
          </cell>
          <cell r="M63">
            <v>20131.575</v>
          </cell>
          <cell r="N63">
            <v>20131.575</v>
          </cell>
          <cell r="O63">
            <v>20131.575</v>
          </cell>
        </row>
        <row r="64">
          <cell r="A64">
            <v>20131.575</v>
          </cell>
          <cell r="B64">
            <v>20131.575</v>
          </cell>
          <cell r="C64">
            <v>20131.575</v>
          </cell>
          <cell r="D64">
            <v>20131.575</v>
          </cell>
          <cell r="E64">
            <v>20131.575</v>
          </cell>
          <cell r="F64">
            <v>20131.575</v>
          </cell>
          <cell r="G64">
            <v>20131.575</v>
          </cell>
          <cell r="H64">
            <v>20131.575</v>
          </cell>
          <cell r="I64">
            <v>20131.575</v>
          </cell>
          <cell r="J64">
            <v>20131.575</v>
          </cell>
          <cell r="K64">
            <v>20131.575</v>
          </cell>
          <cell r="L64">
            <v>20131.575</v>
          </cell>
          <cell r="M64">
            <v>20131.575</v>
          </cell>
          <cell r="N64">
            <v>20131.575</v>
          </cell>
          <cell r="O64">
            <v>20131.575</v>
          </cell>
        </row>
        <row r="65">
          <cell r="A65">
            <v>20131.575</v>
          </cell>
          <cell r="B65">
            <v>20131.575</v>
          </cell>
          <cell r="C65">
            <v>20131.575</v>
          </cell>
          <cell r="D65">
            <v>20131.575</v>
          </cell>
          <cell r="E65">
            <v>20131.575</v>
          </cell>
          <cell r="F65">
            <v>20131.575</v>
          </cell>
          <cell r="G65">
            <v>20131.575</v>
          </cell>
          <cell r="H65">
            <v>20131.575</v>
          </cell>
          <cell r="I65">
            <v>20131.575</v>
          </cell>
          <cell r="J65">
            <v>20131.575</v>
          </cell>
          <cell r="K65">
            <v>20131.575</v>
          </cell>
          <cell r="L65">
            <v>20131.575</v>
          </cell>
          <cell r="M65">
            <v>20131.575</v>
          </cell>
          <cell r="N65">
            <v>20131.575</v>
          </cell>
          <cell r="O65">
            <v>20131.575</v>
          </cell>
        </row>
        <row r="66">
          <cell r="A66">
            <v>20131.575</v>
          </cell>
          <cell r="B66">
            <v>20131.575</v>
          </cell>
          <cell r="C66">
            <v>20131.575</v>
          </cell>
          <cell r="D66">
            <v>20131.575</v>
          </cell>
          <cell r="E66">
            <v>20131.575</v>
          </cell>
          <cell r="F66">
            <v>20131.575</v>
          </cell>
          <cell r="G66">
            <v>20131.575</v>
          </cell>
          <cell r="H66">
            <v>20131.575</v>
          </cell>
          <cell r="I66">
            <v>20131.575</v>
          </cell>
          <cell r="J66">
            <v>20131.575</v>
          </cell>
          <cell r="K66">
            <v>20131.575</v>
          </cell>
          <cell r="L66">
            <v>20131.575</v>
          </cell>
          <cell r="M66">
            <v>20131.575</v>
          </cell>
          <cell r="N66">
            <v>20131.575</v>
          </cell>
          <cell r="O66">
            <v>20131.575</v>
          </cell>
        </row>
        <row r="67">
          <cell r="A67">
            <v>20131.575</v>
          </cell>
          <cell r="B67">
            <v>20131.575</v>
          </cell>
          <cell r="C67">
            <v>20131.575</v>
          </cell>
          <cell r="D67">
            <v>20131.575</v>
          </cell>
          <cell r="E67">
            <v>20131.575</v>
          </cell>
          <cell r="F67">
            <v>20131.575</v>
          </cell>
          <cell r="G67">
            <v>20131.575</v>
          </cell>
          <cell r="H67">
            <v>20131.575</v>
          </cell>
          <cell r="I67">
            <v>20131.575</v>
          </cell>
          <cell r="J67">
            <v>20131.575</v>
          </cell>
          <cell r="K67">
            <v>20131.575</v>
          </cell>
          <cell r="L67">
            <v>20131.575</v>
          </cell>
          <cell r="M67">
            <v>20131.575</v>
          </cell>
          <cell r="N67">
            <v>20131.575</v>
          </cell>
          <cell r="O67">
            <v>20131.575</v>
          </cell>
        </row>
        <row r="68">
          <cell r="A68">
            <v>20131.575</v>
          </cell>
          <cell r="B68">
            <v>20131.575</v>
          </cell>
          <cell r="C68">
            <v>20131.575</v>
          </cell>
          <cell r="D68">
            <v>20131.575</v>
          </cell>
          <cell r="E68">
            <v>20131.575</v>
          </cell>
          <cell r="F68">
            <v>20131.575</v>
          </cell>
          <cell r="G68">
            <v>20131.575</v>
          </cell>
          <cell r="H68">
            <v>20131.575</v>
          </cell>
          <cell r="I68">
            <v>20131.575</v>
          </cell>
          <cell r="J68">
            <v>20131.575</v>
          </cell>
          <cell r="K68">
            <v>20131.575</v>
          </cell>
          <cell r="L68">
            <v>20131.575</v>
          </cell>
          <cell r="M68">
            <v>20131.575</v>
          </cell>
          <cell r="N68">
            <v>20131.575</v>
          </cell>
          <cell r="O68">
            <v>20131.575</v>
          </cell>
        </row>
        <row r="69">
          <cell r="A69">
            <v>20131.575</v>
          </cell>
          <cell r="B69">
            <v>20131.575</v>
          </cell>
          <cell r="C69">
            <v>20131.575</v>
          </cell>
          <cell r="D69">
            <v>20131.575</v>
          </cell>
          <cell r="E69">
            <v>20131.575</v>
          </cell>
          <cell r="F69">
            <v>20131.575</v>
          </cell>
          <cell r="G69">
            <v>20131.575</v>
          </cell>
          <cell r="H69">
            <v>20131.575</v>
          </cell>
          <cell r="I69">
            <v>20131.575</v>
          </cell>
          <cell r="J69">
            <v>20131.575</v>
          </cell>
          <cell r="K69">
            <v>20131.575</v>
          </cell>
          <cell r="L69">
            <v>20131.575</v>
          </cell>
          <cell r="M69">
            <v>20131.575</v>
          </cell>
          <cell r="N69">
            <v>20131.575</v>
          </cell>
          <cell r="O69">
            <v>20131.575</v>
          </cell>
        </row>
        <row r="70">
          <cell r="A70">
            <v>20131.575</v>
          </cell>
          <cell r="B70">
            <v>20131.575</v>
          </cell>
          <cell r="C70">
            <v>20131.575</v>
          </cell>
          <cell r="D70">
            <v>20131.575</v>
          </cell>
          <cell r="E70">
            <v>20131.575</v>
          </cell>
          <cell r="F70">
            <v>20131.575</v>
          </cell>
          <cell r="G70">
            <v>20131.575</v>
          </cell>
          <cell r="H70">
            <v>20131.575</v>
          </cell>
          <cell r="I70">
            <v>20131.575</v>
          </cell>
          <cell r="J70">
            <v>20131.575</v>
          </cell>
          <cell r="K70">
            <v>20131.575</v>
          </cell>
          <cell r="L70">
            <v>20131.575</v>
          </cell>
          <cell r="M70">
            <v>20131.575</v>
          </cell>
          <cell r="N70">
            <v>20131.575</v>
          </cell>
          <cell r="O70">
            <v>20131.575</v>
          </cell>
        </row>
        <row r="71">
          <cell r="A71">
            <v>20131.575</v>
          </cell>
          <cell r="B71">
            <v>20131.575</v>
          </cell>
          <cell r="C71">
            <v>20131.575</v>
          </cell>
          <cell r="D71">
            <v>20131.575</v>
          </cell>
          <cell r="E71">
            <v>20131.575</v>
          </cell>
          <cell r="F71">
            <v>20131.575</v>
          </cell>
          <cell r="G71">
            <v>20131.575</v>
          </cell>
          <cell r="H71">
            <v>20131.575</v>
          </cell>
          <cell r="I71">
            <v>20131.575</v>
          </cell>
          <cell r="J71">
            <v>20131.575</v>
          </cell>
          <cell r="K71">
            <v>20131.575</v>
          </cell>
          <cell r="L71">
            <v>20131.575</v>
          </cell>
          <cell r="M71">
            <v>20131.575</v>
          </cell>
          <cell r="N71">
            <v>20131.575</v>
          </cell>
          <cell r="O71">
            <v>20131.575</v>
          </cell>
        </row>
        <row r="72">
          <cell r="A72">
            <v>20131.575</v>
          </cell>
          <cell r="B72">
            <v>20131.575</v>
          </cell>
          <cell r="C72">
            <v>20131.575</v>
          </cell>
          <cell r="D72">
            <v>20131.575</v>
          </cell>
          <cell r="E72">
            <v>20131.575</v>
          </cell>
          <cell r="F72">
            <v>20131.575</v>
          </cell>
          <cell r="G72">
            <v>20131.575</v>
          </cell>
          <cell r="H72">
            <v>20131.575</v>
          </cell>
          <cell r="I72">
            <v>20131.575</v>
          </cell>
          <cell r="J72">
            <v>20131.575</v>
          </cell>
          <cell r="K72">
            <v>20131.575</v>
          </cell>
          <cell r="L72">
            <v>20131.575</v>
          </cell>
          <cell r="M72">
            <v>20131.575</v>
          </cell>
          <cell r="N72">
            <v>20131.575</v>
          </cell>
          <cell r="O72">
            <v>20131.575</v>
          </cell>
        </row>
        <row r="73">
          <cell r="A73">
            <v>20131.575</v>
          </cell>
          <cell r="B73">
            <v>20131.575</v>
          </cell>
          <cell r="C73">
            <v>20131.575</v>
          </cell>
          <cell r="D73">
            <v>20131.575</v>
          </cell>
          <cell r="E73">
            <v>20131.575</v>
          </cell>
          <cell r="F73">
            <v>20131.575</v>
          </cell>
          <cell r="G73">
            <v>20131.575</v>
          </cell>
          <cell r="H73">
            <v>20131.575</v>
          </cell>
          <cell r="I73">
            <v>20131.575</v>
          </cell>
          <cell r="J73">
            <v>20131.575</v>
          </cell>
          <cell r="K73">
            <v>20131.575</v>
          </cell>
          <cell r="L73">
            <v>20131.575</v>
          </cell>
          <cell r="M73">
            <v>20131.575</v>
          </cell>
          <cell r="N73">
            <v>20131.575</v>
          </cell>
          <cell r="O73">
            <v>20131.575</v>
          </cell>
        </row>
        <row r="74">
          <cell r="A74">
            <v>20131.575</v>
          </cell>
          <cell r="B74">
            <v>20131.575</v>
          </cell>
          <cell r="C74">
            <v>20131.575</v>
          </cell>
          <cell r="D74">
            <v>20131.575</v>
          </cell>
          <cell r="E74">
            <v>20131.575</v>
          </cell>
          <cell r="F74">
            <v>20131.575</v>
          </cell>
          <cell r="G74">
            <v>20131.575</v>
          </cell>
          <cell r="H74">
            <v>20131.575</v>
          </cell>
          <cell r="I74">
            <v>20131.575</v>
          </cell>
          <cell r="J74">
            <v>20131.575</v>
          </cell>
          <cell r="K74">
            <v>20131.575</v>
          </cell>
          <cell r="L74">
            <v>20131.575</v>
          </cell>
          <cell r="M74">
            <v>20131.575</v>
          </cell>
          <cell r="N74">
            <v>20131.575</v>
          </cell>
          <cell r="O74">
            <v>20131.575</v>
          </cell>
        </row>
        <row r="75">
          <cell r="A75">
            <v>20131.575</v>
          </cell>
          <cell r="B75">
            <v>20131.575</v>
          </cell>
          <cell r="C75">
            <v>20131.575</v>
          </cell>
          <cell r="D75">
            <v>20131.575</v>
          </cell>
          <cell r="E75">
            <v>20131.575</v>
          </cell>
          <cell r="F75">
            <v>20131.575</v>
          </cell>
          <cell r="G75">
            <v>20131.575</v>
          </cell>
          <cell r="H75">
            <v>20131.575</v>
          </cell>
          <cell r="I75">
            <v>20131.575</v>
          </cell>
          <cell r="J75">
            <v>20131.575</v>
          </cell>
          <cell r="K75">
            <v>20131.575</v>
          </cell>
          <cell r="L75">
            <v>20131.575</v>
          </cell>
          <cell r="M75">
            <v>20131.575</v>
          </cell>
          <cell r="N75">
            <v>20131.575</v>
          </cell>
          <cell r="O75">
            <v>20131.575</v>
          </cell>
        </row>
        <row r="76">
          <cell r="A76">
            <v>20131.575</v>
          </cell>
          <cell r="B76">
            <v>20131.575</v>
          </cell>
          <cell r="C76">
            <v>20131.575</v>
          </cell>
          <cell r="D76">
            <v>20131.575</v>
          </cell>
          <cell r="E76">
            <v>20131.575</v>
          </cell>
          <cell r="F76">
            <v>20131.575</v>
          </cell>
          <cell r="G76">
            <v>20131.575</v>
          </cell>
          <cell r="H76">
            <v>20131.575</v>
          </cell>
          <cell r="I76">
            <v>20131.575</v>
          </cell>
          <cell r="J76">
            <v>20131.575</v>
          </cell>
          <cell r="K76">
            <v>20131.575</v>
          </cell>
          <cell r="L76">
            <v>20131.575</v>
          </cell>
          <cell r="M76">
            <v>20131.575</v>
          </cell>
          <cell r="N76">
            <v>20131.575</v>
          </cell>
          <cell r="O76">
            <v>20131.575</v>
          </cell>
        </row>
        <row r="77">
          <cell r="A77">
            <v>20131.575</v>
          </cell>
          <cell r="B77">
            <v>20131.575</v>
          </cell>
          <cell r="C77">
            <v>20131.575</v>
          </cell>
          <cell r="D77">
            <v>20131.575</v>
          </cell>
          <cell r="E77">
            <v>20131.575</v>
          </cell>
          <cell r="F77">
            <v>20131.575</v>
          </cell>
          <cell r="G77">
            <v>20131.575</v>
          </cell>
          <cell r="H77">
            <v>20131.575</v>
          </cell>
          <cell r="I77">
            <v>20131.575</v>
          </cell>
          <cell r="J77">
            <v>20131.575</v>
          </cell>
          <cell r="K77">
            <v>20131.575</v>
          </cell>
          <cell r="L77">
            <v>20131.575</v>
          </cell>
          <cell r="M77">
            <v>20131.575</v>
          </cell>
          <cell r="N77">
            <v>20131.575</v>
          </cell>
          <cell r="O77">
            <v>20131.575</v>
          </cell>
        </row>
        <row r="78">
          <cell r="A78">
            <v>20131.575</v>
          </cell>
          <cell r="B78">
            <v>20131.575</v>
          </cell>
          <cell r="C78">
            <v>20131.575</v>
          </cell>
          <cell r="D78">
            <v>20131.575</v>
          </cell>
          <cell r="E78">
            <v>20131.575</v>
          </cell>
          <cell r="F78">
            <v>20131.575</v>
          </cell>
          <cell r="G78">
            <v>20131.575</v>
          </cell>
          <cell r="H78">
            <v>20131.575</v>
          </cell>
          <cell r="I78">
            <v>20131.575</v>
          </cell>
          <cell r="J78">
            <v>20131.575</v>
          </cell>
          <cell r="K78">
            <v>20131.575</v>
          </cell>
          <cell r="L78">
            <v>20131.575</v>
          </cell>
          <cell r="M78">
            <v>20131.575</v>
          </cell>
          <cell r="N78">
            <v>20131.575</v>
          </cell>
          <cell r="O78">
            <v>20131.575</v>
          </cell>
        </row>
        <row r="79">
          <cell r="A79">
            <v>20131.575</v>
          </cell>
          <cell r="B79">
            <v>20131.575</v>
          </cell>
          <cell r="C79">
            <v>20131.575</v>
          </cell>
          <cell r="D79">
            <v>20131.575</v>
          </cell>
          <cell r="E79">
            <v>20131.575</v>
          </cell>
          <cell r="F79">
            <v>20131.575</v>
          </cell>
          <cell r="G79">
            <v>20131.575</v>
          </cell>
          <cell r="H79">
            <v>20131.575</v>
          </cell>
          <cell r="I79">
            <v>20131.575</v>
          </cell>
          <cell r="J79">
            <v>20131.575</v>
          </cell>
          <cell r="K79">
            <v>20131.575</v>
          </cell>
          <cell r="L79">
            <v>20131.575</v>
          </cell>
          <cell r="M79">
            <v>20131.575</v>
          </cell>
          <cell r="N79">
            <v>20131.575</v>
          </cell>
          <cell r="O79">
            <v>20131.575</v>
          </cell>
        </row>
        <row r="80">
          <cell r="A80">
            <v>20131.575</v>
          </cell>
          <cell r="B80">
            <v>20131.575</v>
          </cell>
          <cell r="C80">
            <v>20131.575</v>
          </cell>
          <cell r="D80">
            <v>20131.575</v>
          </cell>
          <cell r="E80">
            <v>20131.575</v>
          </cell>
          <cell r="F80">
            <v>20131.575</v>
          </cell>
          <cell r="G80">
            <v>20131.575</v>
          </cell>
          <cell r="H80">
            <v>20131.575</v>
          </cell>
          <cell r="I80">
            <v>20131.575</v>
          </cell>
          <cell r="J80">
            <v>20131.575</v>
          </cell>
          <cell r="K80">
            <v>20131.575</v>
          </cell>
          <cell r="L80">
            <v>20131.575</v>
          </cell>
          <cell r="M80">
            <v>20131.575</v>
          </cell>
          <cell r="N80">
            <v>20131.575</v>
          </cell>
          <cell r="O80">
            <v>20131.575</v>
          </cell>
        </row>
        <row r="81">
          <cell r="A81">
            <v>20131.575</v>
          </cell>
          <cell r="B81">
            <v>20131.575</v>
          </cell>
          <cell r="C81">
            <v>20131.575</v>
          </cell>
          <cell r="D81">
            <v>20131.575</v>
          </cell>
          <cell r="E81">
            <v>20131.575</v>
          </cell>
          <cell r="F81">
            <v>20131.575</v>
          </cell>
          <cell r="G81">
            <v>20131.575</v>
          </cell>
          <cell r="H81">
            <v>20131.575</v>
          </cell>
          <cell r="I81">
            <v>20131.575</v>
          </cell>
          <cell r="J81">
            <v>20131.575</v>
          </cell>
          <cell r="K81">
            <v>20131.575</v>
          </cell>
          <cell r="L81">
            <v>20131.575</v>
          </cell>
          <cell r="M81">
            <v>20131.575</v>
          </cell>
          <cell r="N81">
            <v>20131.575</v>
          </cell>
          <cell r="O81">
            <v>20131.575</v>
          </cell>
        </row>
        <row r="82">
          <cell r="A82">
            <v>20131.575</v>
          </cell>
          <cell r="B82">
            <v>20131.575</v>
          </cell>
          <cell r="C82">
            <v>20131.575</v>
          </cell>
          <cell r="D82">
            <v>20131.575</v>
          </cell>
          <cell r="E82">
            <v>20131.575</v>
          </cell>
          <cell r="F82">
            <v>20131.575</v>
          </cell>
          <cell r="G82">
            <v>20131.575</v>
          </cell>
          <cell r="H82">
            <v>20131.575</v>
          </cell>
          <cell r="I82">
            <v>20131.575</v>
          </cell>
          <cell r="J82">
            <v>20131.575</v>
          </cell>
          <cell r="K82">
            <v>20131.575</v>
          </cell>
          <cell r="L82">
            <v>20131.575</v>
          </cell>
          <cell r="M82">
            <v>20131.575</v>
          </cell>
          <cell r="N82">
            <v>20131.575</v>
          </cell>
          <cell r="O82">
            <v>20131.575</v>
          </cell>
        </row>
        <row r="83">
          <cell r="A83">
            <v>20131.575</v>
          </cell>
          <cell r="B83">
            <v>20131.575</v>
          </cell>
          <cell r="C83">
            <v>20131.575</v>
          </cell>
          <cell r="D83">
            <v>20131.575</v>
          </cell>
          <cell r="E83">
            <v>20131.575</v>
          </cell>
          <cell r="F83">
            <v>20131.575</v>
          </cell>
          <cell r="G83">
            <v>20131.575</v>
          </cell>
          <cell r="H83">
            <v>20131.575</v>
          </cell>
          <cell r="I83">
            <v>20131.575</v>
          </cell>
          <cell r="J83">
            <v>20131.575</v>
          </cell>
          <cell r="K83">
            <v>20131.575</v>
          </cell>
          <cell r="L83">
            <v>20131.575</v>
          </cell>
          <cell r="M83">
            <v>20131.575</v>
          </cell>
          <cell r="N83">
            <v>20131.575</v>
          </cell>
          <cell r="O83">
            <v>20131.575</v>
          </cell>
        </row>
        <row r="84">
          <cell r="A84">
            <v>20131.575</v>
          </cell>
          <cell r="B84">
            <v>20131.575</v>
          </cell>
          <cell r="C84">
            <v>20131.575</v>
          </cell>
          <cell r="D84">
            <v>20131.575</v>
          </cell>
          <cell r="E84">
            <v>20131.575</v>
          </cell>
          <cell r="F84">
            <v>20131.575</v>
          </cell>
          <cell r="G84">
            <v>20131.575</v>
          </cell>
          <cell r="H84">
            <v>20131.575</v>
          </cell>
          <cell r="I84">
            <v>20131.575</v>
          </cell>
          <cell r="J84">
            <v>20131.575</v>
          </cell>
          <cell r="K84">
            <v>20131.575</v>
          </cell>
          <cell r="L84">
            <v>20131.575</v>
          </cell>
          <cell r="M84">
            <v>20131.575</v>
          </cell>
          <cell r="N84">
            <v>20131.575</v>
          </cell>
          <cell r="O84">
            <v>20131.575</v>
          </cell>
        </row>
        <row r="85">
          <cell r="A85">
            <v>20131.575</v>
          </cell>
          <cell r="B85">
            <v>20131.575</v>
          </cell>
          <cell r="C85">
            <v>20131.575</v>
          </cell>
          <cell r="D85">
            <v>20131.575</v>
          </cell>
          <cell r="E85">
            <v>20131.575</v>
          </cell>
          <cell r="F85">
            <v>20131.575</v>
          </cell>
          <cell r="G85">
            <v>20131.575</v>
          </cell>
          <cell r="H85">
            <v>20131.575</v>
          </cell>
          <cell r="I85">
            <v>20131.575</v>
          </cell>
          <cell r="J85">
            <v>20131.575</v>
          </cell>
          <cell r="K85">
            <v>20131.575</v>
          </cell>
          <cell r="L85">
            <v>20131.575</v>
          </cell>
          <cell r="M85">
            <v>20131.575</v>
          </cell>
          <cell r="N85">
            <v>20131.575</v>
          </cell>
          <cell r="O85">
            <v>20131.575</v>
          </cell>
        </row>
        <row r="86">
          <cell r="A86">
            <v>20131.575</v>
          </cell>
          <cell r="B86">
            <v>20131.575</v>
          </cell>
          <cell r="C86">
            <v>20131.575</v>
          </cell>
          <cell r="D86">
            <v>20131.575</v>
          </cell>
          <cell r="E86">
            <v>20131.575</v>
          </cell>
          <cell r="F86">
            <v>20131.575</v>
          </cell>
          <cell r="G86">
            <v>20131.575</v>
          </cell>
          <cell r="H86">
            <v>20131.575</v>
          </cell>
          <cell r="I86">
            <v>20131.575</v>
          </cell>
          <cell r="J86">
            <v>20131.575</v>
          </cell>
          <cell r="K86">
            <v>20131.575</v>
          </cell>
          <cell r="L86">
            <v>20131.575</v>
          </cell>
          <cell r="M86">
            <v>20131.575</v>
          </cell>
          <cell r="N86">
            <v>20131.575</v>
          </cell>
          <cell r="O86">
            <v>20131.575</v>
          </cell>
        </row>
        <row r="87">
          <cell r="A87">
            <v>20131.575</v>
          </cell>
          <cell r="B87">
            <v>20131.575</v>
          </cell>
          <cell r="C87">
            <v>20131.575</v>
          </cell>
          <cell r="D87">
            <v>20131.575</v>
          </cell>
          <cell r="E87">
            <v>20131.575</v>
          </cell>
          <cell r="F87">
            <v>20131.575</v>
          </cell>
          <cell r="G87">
            <v>20131.575</v>
          </cell>
          <cell r="H87">
            <v>20131.575</v>
          </cell>
          <cell r="I87">
            <v>20131.575</v>
          </cell>
          <cell r="J87">
            <v>20131.575</v>
          </cell>
          <cell r="K87">
            <v>20131.575</v>
          </cell>
          <cell r="L87">
            <v>20131.575</v>
          </cell>
          <cell r="M87">
            <v>20131.575</v>
          </cell>
          <cell r="N87">
            <v>20131.575</v>
          </cell>
          <cell r="O87">
            <v>20131.575</v>
          </cell>
        </row>
        <row r="88">
          <cell r="A88">
            <v>20131.575</v>
          </cell>
          <cell r="B88">
            <v>20131.575</v>
          </cell>
          <cell r="C88">
            <v>20131.575</v>
          </cell>
          <cell r="D88">
            <v>20131.575</v>
          </cell>
          <cell r="E88">
            <v>20131.575</v>
          </cell>
          <cell r="F88">
            <v>20131.575</v>
          </cell>
          <cell r="G88">
            <v>20131.575</v>
          </cell>
          <cell r="H88">
            <v>20131.575</v>
          </cell>
          <cell r="I88">
            <v>20131.575</v>
          </cell>
          <cell r="J88">
            <v>20131.575</v>
          </cell>
          <cell r="K88">
            <v>20131.575</v>
          </cell>
          <cell r="L88">
            <v>20131.575</v>
          </cell>
          <cell r="M88">
            <v>20131.575</v>
          </cell>
          <cell r="N88">
            <v>20131.575</v>
          </cell>
          <cell r="O88">
            <v>20131.575</v>
          </cell>
        </row>
        <row r="89">
          <cell r="A89">
            <v>20131.575</v>
          </cell>
          <cell r="B89">
            <v>20131.575</v>
          </cell>
          <cell r="C89">
            <v>20131.575</v>
          </cell>
          <cell r="D89">
            <v>20131.575</v>
          </cell>
          <cell r="E89">
            <v>20131.575</v>
          </cell>
          <cell r="F89">
            <v>20131.575</v>
          </cell>
          <cell r="G89">
            <v>20131.575</v>
          </cell>
          <cell r="H89">
            <v>20131.575</v>
          </cell>
          <cell r="I89">
            <v>20131.575</v>
          </cell>
          <cell r="J89">
            <v>20131.575</v>
          </cell>
          <cell r="K89">
            <v>20131.575</v>
          </cell>
          <cell r="L89">
            <v>20131.575</v>
          </cell>
          <cell r="M89">
            <v>20131.575</v>
          </cell>
          <cell r="N89">
            <v>20131.575</v>
          </cell>
          <cell r="O89">
            <v>20131.575</v>
          </cell>
        </row>
        <row r="90">
          <cell r="A90">
            <v>20131.575</v>
          </cell>
          <cell r="B90">
            <v>20131.575</v>
          </cell>
          <cell r="C90">
            <v>20131.575</v>
          </cell>
          <cell r="D90">
            <v>20131.575</v>
          </cell>
          <cell r="E90">
            <v>20131.575</v>
          </cell>
          <cell r="F90">
            <v>20131.575</v>
          </cell>
          <cell r="G90">
            <v>20131.575</v>
          </cell>
          <cell r="H90">
            <v>20131.575</v>
          </cell>
          <cell r="I90">
            <v>20131.575</v>
          </cell>
          <cell r="J90">
            <v>20131.575</v>
          </cell>
          <cell r="K90">
            <v>20131.575</v>
          </cell>
          <cell r="L90">
            <v>20131.575</v>
          </cell>
          <cell r="M90">
            <v>20131.575</v>
          </cell>
          <cell r="N90">
            <v>20131.575</v>
          </cell>
          <cell r="O90">
            <v>20131.575</v>
          </cell>
        </row>
        <row r="91">
          <cell r="A91">
            <v>20131.575</v>
          </cell>
          <cell r="B91">
            <v>20131.575</v>
          </cell>
          <cell r="C91">
            <v>20131.575</v>
          </cell>
          <cell r="D91">
            <v>20131.575</v>
          </cell>
          <cell r="E91">
            <v>20131.575</v>
          </cell>
          <cell r="F91">
            <v>20131.575</v>
          </cell>
          <cell r="G91">
            <v>20131.575</v>
          </cell>
          <cell r="H91">
            <v>20131.575</v>
          </cell>
          <cell r="I91">
            <v>20131.575</v>
          </cell>
          <cell r="J91">
            <v>20131.575</v>
          </cell>
          <cell r="K91">
            <v>20131.575</v>
          </cell>
          <cell r="L91">
            <v>20131.575</v>
          </cell>
          <cell r="M91">
            <v>20131.575</v>
          </cell>
          <cell r="N91">
            <v>20131.575</v>
          </cell>
          <cell r="O91">
            <v>20131.575</v>
          </cell>
        </row>
        <row r="92">
          <cell r="A92">
            <v>20131.575</v>
          </cell>
          <cell r="B92">
            <v>20131.575</v>
          </cell>
          <cell r="C92">
            <v>20131.575</v>
          </cell>
          <cell r="D92">
            <v>20131.575</v>
          </cell>
          <cell r="E92">
            <v>20131.575</v>
          </cell>
          <cell r="F92">
            <v>20131.575</v>
          </cell>
          <cell r="G92">
            <v>20131.575</v>
          </cell>
          <cell r="H92">
            <v>20131.575</v>
          </cell>
          <cell r="I92">
            <v>20131.575</v>
          </cell>
          <cell r="J92">
            <v>20131.575</v>
          </cell>
          <cell r="K92">
            <v>20131.575</v>
          </cell>
          <cell r="L92">
            <v>20131.575</v>
          </cell>
          <cell r="M92">
            <v>20131.575</v>
          </cell>
          <cell r="N92">
            <v>20131.575</v>
          </cell>
          <cell r="O92">
            <v>20131.575</v>
          </cell>
        </row>
        <row r="93">
          <cell r="A93">
            <v>20131.575</v>
          </cell>
          <cell r="B93">
            <v>20131.575</v>
          </cell>
          <cell r="C93">
            <v>20131.575</v>
          </cell>
          <cell r="D93">
            <v>20131.575</v>
          </cell>
          <cell r="E93">
            <v>20131.575</v>
          </cell>
          <cell r="F93">
            <v>20131.575</v>
          </cell>
          <cell r="G93">
            <v>20131.575</v>
          </cell>
          <cell r="H93">
            <v>20131.575</v>
          </cell>
          <cell r="I93">
            <v>20131.575</v>
          </cell>
          <cell r="J93">
            <v>20131.575</v>
          </cell>
          <cell r="K93">
            <v>20131.575</v>
          </cell>
          <cell r="L93">
            <v>20131.575</v>
          </cell>
          <cell r="M93">
            <v>20131.575</v>
          </cell>
          <cell r="N93">
            <v>20131.575</v>
          </cell>
          <cell r="O93">
            <v>20131.575</v>
          </cell>
        </row>
        <row r="94">
          <cell r="A94">
            <v>20131.575</v>
          </cell>
          <cell r="B94">
            <v>20131.575</v>
          </cell>
          <cell r="C94">
            <v>20131.575</v>
          </cell>
          <cell r="D94">
            <v>20131.575</v>
          </cell>
          <cell r="E94">
            <v>20131.575</v>
          </cell>
          <cell r="F94">
            <v>20131.575</v>
          </cell>
          <cell r="G94">
            <v>20131.575</v>
          </cell>
          <cell r="H94">
            <v>20131.575</v>
          </cell>
          <cell r="I94">
            <v>20131.575</v>
          </cell>
          <cell r="J94">
            <v>20131.575</v>
          </cell>
          <cell r="K94">
            <v>20131.575</v>
          </cell>
          <cell r="L94">
            <v>20131.575</v>
          </cell>
          <cell r="M94">
            <v>20131.575</v>
          </cell>
          <cell r="N94">
            <v>20131.575</v>
          </cell>
          <cell r="O94">
            <v>20131.575</v>
          </cell>
        </row>
        <row r="95">
          <cell r="A95">
            <v>20131.575</v>
          </cell>
          <cell r="B95">
            <v>20131.575</v>
          </cell>
          <cell r="C95">
            <v>20131.575</v>
          </cell>
          <cell r="D95">
            <v>20131.575</v>
          </cell>
          <cell r="E95">
            <v>20131.575</v>
          </cell>
          <cell r="F95">
            <v>20131.575</v>
          </cell>
          <cell r="G95">
            <v>20131.575</v>
          </cell>
          <cell r="H95">
            <v>20131.575</v>
          </cell>
          <cell r="I95">
            <v>20131.575</v>
          </cell>
          <cell r="J95">
            <v>20131.575</v>
          </cell>
          <cell r="K95">
            <v>20131.575</v>
          </cell>
          <cell r="L95">
            <v>20131.575</v>
          </cell>
          <cell r="M95">
            <v>20131.575</v>
          </cell>
          <cell r="N95">
            <v>20131.575</v>
          </cell>
          <cell r="O95">
            <v>20131.575</v>
          </cell>
        </row>
        <row r="96">
          <cell r="A96">
            <v>20131.575</v>
          </cell>
          <cell r="B96">
            <v>20131.575</v>
          </cell>
          <cell r="C96">
            <v>20131.575</v>
          </cell>
          <cell r="D96">
            <v>20131.575</v>
          </cell>
          <cell r="E96">
            <v>20131.575</v>
          </cell>
          <cell r="F96">
            <v>20131.575</v>
          </cell>
          <cell r="G96">
            <v>20131.575</v>
          </cell>
          <cell r="H96">
            <v>20131.575</v>
          </cell>
          <cell r="I96">
            <v>20131.575</v>
          </cell>
          <cell r="J96">
            <v>20131.575</v>
          </cell>
          <cell r="K96">
            <v>20131.575</v>
          </cell>
          <cell r="L96">
            <v>20131.575</v>
          </cell>
          <cell r="M96">
            <v>20131.575</v>
          </cell>
          <cell r="N96">
            <v>20131.575</v>
          </cell>
          <cell r="O96">
            <v>20131.575</v>
          </cell>
        </row>
        <row r="97">
          <cell r="A97">
            <v>20131.575</v>
          </cell>
          <cell r="B97">
            <v>20131.575</v>
          </cell>
          <cell r="C97">
            <v>20131.575</v>
          </cell>
          <cell r="D97">
            <v>20131.575</v>
          </cell>
          <cell r="E97">
            <v>20131.575</v>
          </cell>
          <cell r="F97">
            <v>20131.575</v>
          </cell>
          <cell r="G97">
            <v>20131.575</v>
          </cell>
          <cell r="H97">
            <v>20131.575</v>
          </cell>
          <cell r="I97">
            <v>20131.575</v>
          </cell>
          <cell r="J97">
            <v>20131.575</v>
          </cell>
          <cell r="K97">
            <v>20131.575</v>
          </cell>
          <cell r="L97">
            <v>20131.575</v>
          </cell>
          <cell r="M97">
            <v>20131.575</v>
          </cell>
          <cell r="N97">
            <v>20131.575</v>
          </cell>
          <cell r="O97">
            <v>20131.575</v>
          </cell>
        </row>
        <row r="98">
          <cell r="A98">
            <v>20131.575</v>
          </cell>
          <cell r="B98">
            <v>20131.575</v>
          </cell>
          <cell r="C98">
            <v>20131.575</v>
          </cell>
          <cell r="D98">
            <v>20131.575</v>
          </cell>
          <cell r="E98">
            <v>20131.575</v>
          </cell>
          <cell r="F98">
            <v>20131.575</v>
          </cell>
          <cell r="G98">
            <v>20131.575</v>
          </cell>
          <cell r="H98">
            <v>20131.575</v>
          </cell>
          <cell r="I98">
            <v>20131.575</v>
          </cell>
          <cell r="J98">
            <v>20131.575</v>
          </cell>
          <cell r="K98">
            <v>20131.575</v>
          </cell>
          <cell r="L98">
            <v>20131.575</v>
          </cell>
          <cell r="M98">
            <v>20131.575</v>
          </cell>
          <cell r="N98">
            <v>20131.575</v>
          </cell>
          <cell r="O98">
            <v>20131.575</v>
          </cell>
        </row>
        <row r="99">
          <cell r="A99">
            <v>20131.575</v>
          </cell>
          <cell r="B99">
            <v>20131.575</v>
          </cell>
          <cell r="C99">
            <v>20131.575</v>
          </cell>
          <cell r="D99">
            <v>20131.575</v>
          </cell>
          <cell r="E99">
            <v>20131.575</v>
          </cell>
          <cell r="F99">
            <v>20131.575</v>
          </cell>
          <cell r="G99">
            <v>20131.575</v>
          </cell>
          <cell r="H99">
            <v>20131.575</v>
          </cell>
          <cell r="I99">
            <v>20131.575</v>
          </cell>
          <cell r="J99">
            <v>20131.575</v>
          </cell>
          <cell r="K99">
            <v>20131.575</v>
          </cell>
          <cell r="L99">
            <v>20131.575</v>
          </cell>
          <cell r="M99">
            <v>20131.575</v>
          </cell>
          <cell r="N99">
            <v>20131.575</v>
          </cell>
          <cell r="O99">
            <v>20131.575</v>
          </cell>
        </row>
        <row r="100">
          <cell r="A100">
            <v>20131.575</v>
          </cell>
          <cell r="B100">
            <v>20131.575</v>
          </cell>
          <cell r="C100">
            <v>20131.575</v>
          </cell>
          <cell r="D100">
            <v>20131.575</v>
          </cell>
          <cell r="E100">
            <v>20131.575</v>
          </cell>
          <cell r="F100">
            <v>20131.575</v>
          </cell>
          <cell r="G100">
            <v>20131.575</v>
          </cell>
          <cell r="H100">
            <v>20131.575</v>
          </cell>
          <cell r="I100">
            <v>20131.575</v>
          </cell>
          <cell r="J100">
            <v>20131.575</v>
          </cell>
          <cell r="K100">
            <v>20131.575</v>
          </cell>
          <cell r="L100">
            <v>20131.575</v>
          </cell>
          <cell r="M100">
            <v>20131.575</v>
          </cell>
          <cell r="N100">
            <v>20131.575</v>
          </cell>
          <cell r="O100">
            <v>20131.575</v>
          </cell>
        </row>
        <row r="101">
          <cell r="A101">
            <v>20131.575</v>
          </cell>
          <cell r="B101">
            <v>20131.575</v>
          </cell>
          <cell r="C101">
            <v>20131.575</v>
          </cell>
          <cell r="D101">
            <v>20131.575</v>
          </cell>
          <cell r="E101">
            <v>20131.575</v>
          </cell>
          <cell r="F101">
            <v>20131.575</v>
          </cell>
          <cell r="G101">
            <v>20131.575</v>
          </cell>
          <cell r="H101">
            <v>20131.575</v>
          </cell>
          <cell r="I101">
            <v>20131.575</v>
          </cell>
          <cell r="J101">
            <v>20131.575</v>
          </cell>
          <cell r="K101">
            <v>20131.575</v>
          </cell>
          <cell r="L101">
            <v>20131.575</v>
          </cell>
          <cell r="M101">
            <v>20131.575</v>
          </cell>
          <cell r="N101">
            <v>20131.575</v>
          </cell>
          <cell r="O101">
            <v>20131.575</v>
          </cell>
        </row>
        <row r="102">
          <cell r="A102">
            <v>20131.575</v>
          </cell>
          <cell r="B102">
            <v>20131.575</v>
          </cell>
          <cell r="C102">
            <v>20131.575</v>
          </cell>
          <cell r="D102">
            <v>20131.575</v>
          </cell>
          <cell r="E102">
            <v>20131.575</v>
          </cell>
          <cell r="F102">
            <v>20131.575</v>
          </cell>
          <cell r="G102">
            <v>20131.575</v>
          </cell>
          <cell r="H102">
            <v>20131.575</v>
          </cell>
          <cell r="I102">
            <v>20131.575</v>
          </cell>
          <cell r="J102">
            <v>20131.575</v>
          </cell>
          <cell r="K102">
            <v>20131.575</v>
          </cell>
          <cell r="L102">
            <v>20131.575</v>
          </cell>
          <cell r="M102">
            <v>20131.575</v>
          </cell>
          <cell r="N102">
            <v>20131.575</v>
          </cell>
          <cell r="O102">
            <v>20131.575</v>
          </cell>
        </row>
        <row r="103">
          <cell r="A103">
            <v>20131.575</v>
          </cell>
          <cell r="B103">
            <v>20131.575</v>
          </cell>
          <cell r="C103">
            <v>20131.575</v>
          </cell>
          <cell r="D103">
            <v>20131.575</v>
          </cell>
          <cell r="E103">
            <v>20131.575</v>
          </cell>
          <cell r="F103">
            <v>20131.575</v>
          </cell>
          <cell r="G103">
            <v>20131.575</v>
          </cell>
          <cell r="H103">
            <v>20131.575</v>
          </cell>
          <cell r="I103">
            <v>20131.575</v>
          </cell>
          <cell r="J103">
            <v>20131.575</v>
          </cell>
          <cell r="K103">
            <v>20131.575</v>
          </cell>
          <cell r="L103">
            <v>20131.575</v>
          </cell>
          <cell r="M103">
            <v>20131.575</v>
          </cell>
          <cell r="N103">
            <v>20131.575</v>
          </cell>
          <cell r="O103">
            <v>20131.575</v>
          </cell>
        </row>
        <row r="104">
          <cell r="A104">
            <v>20131.575</v>
          </cell>
          <cell r="B104">
            <v>20131.575</v>
          </cell>
          <cell r="C104">
            <v>20131.575</v>
          </cell>
          <cell r="D104">
            <v>20131.575</v>
          </cell>
          <cell r="E104">
            <v>20131.575</v>
          </cell>
          <cell r="F104">
            <v>20131.575</v>
          </cell>
          <cell r="G104">
            <v>20131.575</v>
          </cell>
          <cell r="H104">
            <v>20131.575</v>
          </cell>
          <cell r="I104">
            <v>20131.575</v>
          </cell>
          <cell r="J104">
            <v>20131.575</v>
          </cell>
          <cell r="K104">
            <v>20131.575</v>
          </cell>
          <cell r="L104">
            <v>20131.575</v>
          </cell>
          <cell r="M104">
            <v>20131.575</v>
          </cell>
          <cell r="N104">
            <v>20131.575</v>
          </cell>
          <cell r="O104">
            <v>20131.575</v>
          </cell>
        </row>
        <row r="105">
          <cell r="A105">
            <v>20131.575</v>
          </cell>
          <cell r="B105">
            <v>20131.575</v>
          </cell>
          <cell r="C105">
            <v>20131.575</v>
          </cell>
          <cell r="D105">
            <v>20131.575</v>
          </cell>
          <cell r="E105">
            <v>20131.575</v>
          </cell>
          <cell r="F105">
            <v>20131.575</v>
          </cell>
          <cell r="G105">
            <v>20131.575</v>
          </cell>
          <cell r="H105">
            <v>20131.575</v>
          </cell>
          <cell r="I105">
            <v>20131.575</v>
          </cell>
          <cell r="J105">
            <v>20131.575</v>
          </cell>
          <cell r="K105">
            <v>20131.575</v>
          </cell>
          <cell r="L105">
            <v>20131.575</v>
          </cell>
          <cell r="M105">
            <v>20131.575</v>
          </cell>
          <cell r="N105">
            <v>20131.575</v>
          </cell>
          <cell r="O105">
            <v>20131.575</v>
          </cell>
        </row>
        <row r="106">
          <cell r="A106">
            <v>20131.575</v>
          </cell>
          <cell r="B106">
            <v>20131.575</v>
          </cell>
          <cell r="C106">
            <v>20131.575</v>
          </cell>
          <cell r="D106">
            <v>20131.575</v>
          </cell>
          <cell r="E106">
            <v>20131.575</v>
          </cell>
          <cell r="F106">
            <v>20131.575</v>
          </cell>
          <cell r="G106">
            <v>20131.575</v>
          </cell>
          <cell r="H106">
            <v>20131.575</v>
          </cell>
          <cell r="I106">
            <v>20131.575</v>
          </cell>
          <cell r="J106">
            <v>20131.575</v>
          </cell>
          <cell r="K106">
            <v>20131.575</v>
          </cell>
          <cell r="L106">
            <v>20131.575</v>
          </cell>
          <cell r="M106">
            <v>20131.575</v>
          </cell>
          <cell r="N106">
            <v>20131.575</v>
          </cell>
          <cell r="O106">
            <v>20131.575</v>
          </cell>
        </row>
        <row r="107">
          <cell r="A107">
            <v>20131.575</v>
          </cell>
          <cell r="B107">
            <v>20131.575</v>
          </cell>
          <cell r="C107">
            <v>20131.575</v>
          </cell>
          <cell r="D107">
            <v>20131.575</v>
          </cell>
          <cell r="E107">
            <v>20131.575</v>
          </cell>
          <cell r="F107">
            <v>20131.575</v>
          </cell>
          <cell r="G107">
            <v>20131.575</v>
          </cell>
          <cell r="H107">
            <v>20131.575</v>
          </cell>
          <cell r="I107">
            <v>20131.575</v>
          </cell>
          <cell r="J107">
            <v>20131.575</v>
          </cell>
          <cell r="K107">
            <v>20131.575</v>
          </cell>
          <cell r="L107">
            <v>20131.575</v>
          </cell>
          <cell r="M107">
            <v>20131.575</v>
          </cell>
          <cell r="N107">
            <v>20131.575</v>
          </cell>
          <cell r="O107">
            <v>20131.575</v>
          </cell>
        </row>
        <row r="108">
          <cell r="A108">
            <v>20131.575</v>
          </cell>
          <cell r="B108">
            <v>20131.575</v>
          </cell>
          <cell r="C108">
            <v>20131.575</v>
          </cell>
          <cell r="D108">
            <v>20131.575</v>
          </cell>
          <cell r="E108">
            <v>20131.575</v>
          </cell>
          <cell r="F108">
            <v>20131.575</v>
          </cell>
          <cell r="G108">
            <v>20131.575</v>
          </cell>
          <cell r="H108">
            <v>20131.575</v>
          </cell>
          <cell r="I108">
            <v>20131.575</v>
          </cell>
          <cell r="J108">
            <v>20131.575</v>
          </cell>
          <cell r="K108">
            <v>20131.575</v>
          </cell>
          <cell r="L108">
            <v>20131.575</v>
          </cell>
          <cell r="M108">
            <v>20131.575</v>
          </cell>
          <cell r="N108">
            <v>20131.575</v>
          </cell>
          <cell r="O108">
            <v>20131.575</v>
          </cell>
        </row>
        <row r="109">
          <cell r="A109">
            <v>20131.575</v>
          </cell>
          <cell r="B109">
            <v>20131.575</v>
          </cell>
          <cell r="C109">
            <v>20131.575</v>
          </cell>
          <cell r="D109">
            <v>20131.575</v>
          </cell>
          <cell r="E109">
            <v>20131.575</v>
          </cell>
          <cell r="F109">
            <v>20131.575</v>
          </cell>
          <cell r="G109">
            <v>20131.575</v>
          </cell>
          <cell r="H109">
            <v>20131.575</v>
          </cell>
          <cell r="I109">
            <v>20131.575</v>
          </cell>
          <cell r="J109">
            <v>20131.575</v>
          </cell>
          <cell r="K109">
            <v>20131.575</v>
          </cell>
          <cell r="L109">
            <v>20131.575</v>
          </cell>
          <cell r="M109">
            <v>20131.575</v>
          </cell>
          <cell r="N109">
            <v>20131.575</v>
          </cell>
          <cell r="O109">
            <v>20131.575</v>
          </cell>
        </row>
        <row r="110">
          <cell r="A110">
            <v>20131.575</v>
          </cell>
          <cell r="B110">
            <v>20131.575</v>
          </cell>
          <cell r="C110">
            <v>20131.575</v>
          </cell>
          <cell r="D110">
            <v>20131.575</v>
          </cell>
          <cell r="E110">
            <v>20131.575</v>
          </cell>
          <cell r="F110">
            <v>20131.575</v>
          </cell>
          <cell r="G110">
            <v>20131.575</v>
          </cell>
          <cell r="H110">
            <v>20131.575</v>
          </cell>
          <cell r="I110">
            <v>20131.575</v>
          </cell>
          <cell r="J110">
            <v>20131.575</v>
          </cell>
          <cell r="K110">
            <v>20131.575</v>
          </cell>
          <cell r="L110">
            <v>20131.575</v>
          </cell>
          <cell r="M110">
            <v>20131.575</v>
          </cell>
          <cell r="N110">
            <v>20131.575</v>
          </cell>
          <cell r="O110">
            <v>20131.575</v>
          </cell>
        </row>
        <row r="111">
          <cell r="A111">
            <v>20131.575</v>
          </cell>
          <cell r="B111">
            <v>20131.575</v>
          </cell>
          <cell r="C111">
            <v>20131.575</v>
          </cell>
          <cell r="D111">
            <v>20131.575</v>
          </cell>
          <cell r="E111">
            <v>20131.575</v>
          </cell>
          <cell r="F111">
            <v>20131.575</v>
          </cell>
          <cell r="G111">
            <v>20131.575</v>
          </cell>
          <cell r="H111">
            <v>20131.575</v>
          </cell>
          <cell r="I111">
            <v>20131.575</v>
          </cell>
          <cell r="J111">
            <v>20131.575</v>
          </cell>
          <cell r="K111">
            <v>20131.575</v>
          </cell>
          <cell r="L111">
            <v>20131.575</v>
          </cell>
          <cell r="M111">
            <v>20131.575</v>
          </cell>
          <cell r="N111">
            <v>20131.575</v>
          </cell>
          <cell r="O111">
            <v>20131.575</v>
          </cell>
        </row>
        <row r="112">
          <cell r="A112">
            <v>20131.575</v>
          </cell>
          <cell r="B112">
            <v>20131.575</v>
          </cell>
          <cell r="C112">
            <v>20131.575</v>
          </cell>
          <cell r="D112">
            <v>20131.575</v>
          </cell>
          <cell r="E112">
            <v>20131.575</v>
          </cell>
          <cell r="F112">
            <v>20131.575</v>
          </cell>
          <cell r="G112">
            <v>20131.575</v>
          </cell>
          <cell r="H112">
            <v>20131.575</v>
          </cell>
          <cell r="I112">
            <v>20131.575</v>
          </cell>
          <cell r="J112">
            <v>20131.575</v>
          </cell>
          <cell r="K112">
            <v>20131.575</v>
          </cell>
          <cell r="L112">
            <v>20131.575</v>
          </cell>
          <cell r="M112">
            <v>20131.575</v>
          </cell>
          <cell r="N112">
            <v>20131.575</v>
          </cell>
          <cell r="O112">
            <v>20131.575</v>
          </cell>
        </row>
        <row r="113">
          <cell r="A113">
            <v>20131.575</v>
          </cell>
          <cell r="B113">
            <v>20131.575</v>
          </cell>
          <cell r="C113">
            <v>20131.575</v>
          </cell>
          <cell r="D113">
            <v>20131.575</v>
          </cell>
          <cell r="E113">
            <v>20131.575</v>
          </cell>
          <cell r="F113">
            <v>20131.575</v>
          </cell>
          <cell r="G113">
            <v>20131.575</v>
          </cell>
          <cell r="H113">
            <v>20131.575</v>
          </cell>
          <cell r="I113">
            <v>20131.575</v>
          </cell>
          <cell r="J113">
            <v>20131.575</v>
          </cell>
          <cell r="K113">
            <v>20131.575</v>
          </cell>
          <cell r="L113">
            <v>20131.575</v>
          </cell>
          <cell r="M113">
            <v>20131.575</v>
          </cell>
          <cell r="N113">
            <v>20131.575</v>
          </cell>
          <cell r="O113">
            <v>20131.575</v>
          </cell>
        </row>
        <row r="114">
          <cell r="A114">
            <v>20131.575</v>
          </cell>
          <cell r="B114">
            <v>20131.575</v>
          </cell>
          <cell r="C114">
            <v>20131.575</v>
          </cell>
          <cell r="D114">
            <v>20131.575</v>
          </cell>
          <cell r="E114">
            <v>20131.575</v>
          </cell>
          <cell r="F114">
            <v>20131.575</v>
          </cell>
          <cell r="G114">
            <v>20131.575</v>
          </cell>
          <cell r="H114">
            <v>20131.575</v>
          </cell>
          <cell r="I114">
            <v>20131.575</v>
          </cell>
          <cell r="J114">
            <v>20131.575</v>
          </cell>
          <cell r="K114">
            <v>20131.575</v>
          </cell>
          <cell r="L114">
            <v>20131.575</v>
          </cell>
          <cell r="M114">
            <v>20131.575</v>
          </cell>
          <cell r="N114">
            <v>20131.575</v>
          </cell>
          <cell r="O114">
            <v>20131.575</v>
          </cell>
        </row>
        <row r="115">
          <cell r="A115">
            <v>20131.575</v>
          </cell>
          <cell r="B115">
            <v>20131.575</v>
          </cell>
          <cell r="C115">
            <v>20131.575</v>
          </cell>
          <cell r="D115">
            <v>20131.575</v>
          </cell>
          <cell r="E115">
            <v>20131.575</v>
          </cell>
          <cell r="F115">
            <v>20131.575</v>
          </cell>
          <cell r="G115">
            <v>20131.575</v>
          </cell>
          <cell r="H115">
            <v>20131.575</v>
          </cell>
          <cell r="I115">
            <v>20131.575</v>
          </cell>
          <cell r="J115">
            <v>20131.575</v>
          </cell>
          <cell r="K115">
            <v>20131.575</v>
          </cell>
          <cell r="L115">
            <v>20131.575</v>
          </cell>
          <cell r="M115">
            <v>20131.575</v>
          </cell>
          <cell r="N115">
            <v>20131.575</v>
          </cell>
          <cell r="O115">
            <v>20131.575</v>
          </cell>
        </row>
        <row r="116">
          <cell r="A116">
            <v>20131.575</v>
          </cell>
          <cell r="B116">
            <v>20131.575</v>
          </cell>
          <cell r="C116">
            <v>20131.575</v>
          </cell>
          <cell r="D116">
            <v>20131.575</v>
          </cell>
          <cell r="E116">
            <v>20131.575</v>
          </cell>
          <cell r="F116">
            <v>20131.575</v>
          </cell>
          <cell r="G116">
            <v>20131.575</v>
          </cell>
          <cell r="H116">
            <v>20131.575</v>
          </cell>
          <cell r="I116">
            <v>20131.575</v>
          </cell>
          <cell r="J116">
            <v>20131.575</v>
          </cell>
          <cell r="K116">
            <v>20131.575</v>
          </cell>
          <cell r="L116">
            <v>20131.575</v>
          </cell>
          <cell r="M116">
            <v>20131.575</v>
          </cell>
          <cell r="N116">
            <v>20131.575</v>
          </cell>
          <cell r="O116">
            <v>20131.575</v>
          </cell>
        </row>
        <row r="117">
          <cell r="A117">
            <v>20131.575</v>
          </cell>
          <cell r="B117">
            <v>20131.575</v>
          </cell>
          <cell r="C117">
            <v>20131.575</v>
          </cell>
          <cell r="D117">
            <v>20131.575</v>
          </cell>
          <cell r="E117">
            <v>20131.575</v>
          </cell>
          <cell r="F117">
            <v>20131.575</v>
          </cell>
          <cell r="G117">
            <v>20131.575</v>
          </cell>
          <cell r="H117">
            <v>20131.575</v>
          </cell>
          <cell r="I117">
            <v>20131.575</v>
          </cell>
          <cell r="J117">
            <v>20131.575</v>
          </cell>
          <cell r="K117">
            <v>20131.575</v>
          </cell>
          <cell r="L117">
            <v>20131.575</v>
          </cell>
          <cell r="M117">
            <v>20131.575</v>
          </cell>
          <cell r="N117">
            <v>20131.575</v>
          </cell>
          <cell r="O117">
            <v>20131.575</v>
          </cell>
        </row>
        <row r="118">
          <cell r="A118">
            <v>20131.575</v>
          </cell>
          <cell r="B118">
            <v>20131.575</v>
          </cell>
          <cell r="C118">
            <v>20131.575</v>
          </cell>
          <cell r="D118">
            <v>20131.575</v>
          </cell>
          <cell r="E118">
            <v>20131.575</v>
          </cell>
          <cell r="F118">
            <v>20131.575</v>
          </cell>
          <cell r="G118">
            <v>20131.575</v>
          </cell>
          <cell r="H118">
            <v>20131.575</v>
          </cell>
          <cell r="I118">
            <v>20131.575</v>
          </cell>
          <cell r="J118">
            <v>20131.575</v>
          </cell>
          <cell r="K118">
            <v>20131.575</v>
          </cell>
          <cell r="L118">
            <v>20131.575</v>
          </cell>
          <cell r="M118">
            <v>20131.575</v>
          </cell>
          <cell r="N118">
            <v>20131.575</v>
          </cell>
          <cell r="O118">
            <v>20131.575</v>
          </cell>
        </row>
        <row r="119">
          <cell r="A119">
            <v>20131.575</v>
          </cell>
          <cell r="B119">
            <v>20131.575</v>
          </cell>
          <cell r="C119">
            <v>20131.575</v>
          </cell>
          <cell r="D119">
            <v>20131.575</v>
          </cell>
          <cell r="E119">
            <v>20131.575</v>
          </cell>
          <cell r="F119">
            <v>20131.575</v>
          </cell>
          <cell r="G119">
            <v>20131.575</v>
          </cell>
          <cell r="H119">
            <v>20131.575</v>
          </cell>
          <cell r="I119">
            <v>20131.575</v>
          </cell>
          <cell r="J119">
            <v>20131.575</v>
          </cell>
          <cell r="K119">
            <v>20131.575</v>
          </cell>
          <cell r="L119">
            <v>20131.575</v>
          </cell>
          <cell r="M119">
            <v>20131.575</v>
          </cell>
          <cell r="N119">
            <v>20131.575</v>
          </cell>
          <cell r="O119">
            <v>20131.575</v>
          </cell>
        </row>
        <row r="120">
          <cell r="A120">
            <v>20131.575</v>
          </cell>
          <cell r="B120">
            <v>20131.575</v>
          </cell>
          <cell r="C120">
            <v>20131.575</v>
          </cell>
          <cell r="D120">
            <v>20131.575</v>
          </cell>
          <cell r="E120">
            <v>20131.575</v>
          </cell>
          <cell r="F120">
            <v>20131.575</v>
          </cell>
          <cell r="G120">
            <v>20131.575</v>
          </cell>
          <cell r="H120">
            <v>20131.575</v>
          </cell>
          <cell r="I120">
            <v>20131.575</v>
          </cell>
          <cell r="J120">
            <v>20131.575</v>
          </cell>
          <cell r="K120">
            <v>20131.575</v>
          </cell>
          <cell r="L120">
            <v>20131.575</v>
          </cell>
          <cell r="M120">
            <v>20131.575</v>
          </cell>
          <cell r="N120">
            <v>20131.575</v>
          </cell>
          <cell r="O120">
            <v>20131.575</v>
          </cell>
        </row>
        <row r="121">
          <cell r="A121">
            <v>20131.575</v>
          </cell>
          <cell r="B121">
            <v>20131.575</v>
          </cell>
          <cell r="C121">
            <v>20131.575</v>
          </cell>
          <cell r="D121">
            <v>20131.575</v>
          </cell>
          <cell r="E121">
            <v>20131.575</v>
          </cell>
          <cell r="F121">
            <v>20131.575</v>
          </cell>
          <cell r="G121">
            <v>20131.575</v>
          </cell>
          <cell r="H121">
            <v>20131.575</v>
          </cell>
          <cell r="I121">
            <v>20131.575</v>
          </cell>
          <cell r="J121">
            <v>20131.575</v>
          </cell>
          <cell r="K121">
            <v>20131.575</v>
          </cell>
          <cell r="L121">
            <v>20131.575</v>
          </cell>
          <cell r="M121">
            <v>20131.575</v>
          </cell>
          <cell r="N121">
            <v>20131.575</v>
          </cell>
          <cell r="O121">
            <v>20131.575</v>
          </cell>
        </row>
        <row r="122">
          <cell r="A122">
            <v>20131.575</v>
          </cell>
          <cell r="B122">
            <v>20131.575</v>
          </cell>
          <cell r="C122">
            <v>20131.575</v>
          </cell>
          <cell r="D122">
            <v>20131.575</v>
          </cell>
          <cell r="E122">
            <v>20131.575</v>
          </cell>
          <cell r="F122">
            <v>20131.575</v>
          </cell>
          <cell r="G122">
            <v>20131.575</v>
          </cell>
          <cell r="H122">
            <v>20131.575</v>
          </cell>
          <cell r="I122">
            <v>20131.575</v>
          </cell>
          <cell r="J122">
            <v>20131.575</v>
          </cell>
          <cell r="K122">
            <v>20131.575</v>
          </cell>
          <cell r="L122">
            <v>20131.575</v>
          </cell>
          <cell r="M122">
            <v>20131.575</v>
          </cell>
          <cell r="N122">
            <v>20131.575</v>
          </cell>
          <cell r="O122">
            <v>20131.575</v>
          </cell>
        </row>
        <row r="123">
          <cell r="A123">
            <v>20131.575</v>
          </cell>
          <cell r="B123">
            <v>20131.575</v>
          </cell>
          <cell r="C123">
            <v>20131.575</v>
          </cell>
          <cell r="D123">
            <v>20131.575</v>
          </cell>
          <cell r="E123">
            <v>20131.575</v>
          </cell>
          <cell r="F123">
            <v>20131.575</v>
          </cell>
          <cell r="G123">
            <v>20131.575</v>
          </cell>
          <cell r="H123">
            <v>20131.575</v>
          </cell>
          <cell r="I123">
            <v>20131.575</v>
          </cell>
          <cell r="J123">
            <v>20131.575</v>
          </cell>
          <cell r="K123">
            <v>20131.575</v>
          </cell>
          <cell r="L123">
            <v>20131.575</v>
          </cell>
          <cell r="M123">
            <v>20131.575</v>
          </cell>
          <cell r="N123">
            <v>20131.575</v>
          </cell>
          <cell r="O123">
            <v>20131.575</v>
          </cell>
        </row>
        <row r="124">
          <cell r="A124">
            <v>20131.575</v>
          </cell>
          <cell r="B124">
            <v>20131.575</v>
          </cell>
          <cell r="C124">
            <v>20131.575</v>
          </cell>
          <cell r="D124">
            <v>20131.575</v>
          </cell>
          <cell r="E124">
            <v>20131.575</v>
          </cell>
          <cell r="F124">
            <v>20131.575</v>
          </cell>
          <cell r="G124">
            <v>20131.575</v>
          </cell>
          <cell r="H124">
            <v>20131.575</v>
          </cell>
          <cell r="I124">
            <v>20131.575</v>
          </cell>
          <cell r="J124">
            <v>20131.575</v>
          </cell>
          <cell r="K124">
            <v>20131.575</v>
          </cell>
          <cell r="L124">
            <v>20131.575</v>
          </cell>
          <cell r="M124">
            <v>20131.575</v>
          </cell>
          <cell r="N124">
            <v>20131.575</v>
          </cell>
          <cell r="O124">
            <v>20131.575</v>
          </cell>
        </row>
        <row r="125">
          <cell r="A125">
            <v>20131.575</v>
          </cell>
          <cell r="B125">
            <v>20131.575</v>
          </cell>
          <cell r="C125">
            <v>20131.575</v>
          </cell>
          <cell r="D125">
            <v>20131.575</v>
          </cell>
          <cell r="E125">
            <v>20131.575</v>
          </cell>
          <cell r="F125">
            <v>20131.575</v>
          </cell>
          <cell r="G125">
            <v>20131.575</v>
          </cell>
          <cell r="H125">
            <v>20131.575</v>
          </cell>
          <cell r="I125">
            <v>20131.575</v>
          </cell>
          <cell r="J125">
            <v>20131.575</v>
          </cell>
          <cell r="K125">
            <v>20131.575</v>
          </cell>
          <cell r="L125">
            <v>20131.575</v>
          </cell>
          <cell r="M125">
            <v>20131.575</v>
          </cell>
          <cell r="N125">
            <v>20131.575</v>
          </cell>
          <cell r="O125">
            <v>20131.575</v>
          </cell>
        </row>
        <row r="126">
          <cell r="A126">
            <v>20131.575</v>
          </cell>
          <cell r="B126">
            <v>20131.575</v>
          </cell>
          <cell r="C126">
            <v>20131.575</v>
          </cell>
          <cell r="D126">
            <v>20131.575</v>
          </cell>
          <cell r="E126">
            <v>20131.575</v>
          </cell>
          <cell r="F126">
            <v>20131.575</v>
          </cell>
          <cell r="G126">
            <v>20131.575</v>
          </cell>
          <cell r="H126">
            <v>20131.575</v>
          </cell>
          <cell r="I126">
            <v>20131.575</v>
          </cell>
          <cell r="J126">
            <v>20131.575</v>
          </cell>
          <cell r="K126">
            <v>20131.575</v>
          </cell>
          <cell r="L126">
            <v>20131.575</v>
          </cell>
          <cell r="M126">
            <v>20131.575</v>
          </cell>
          <cell r="N126">
            <v>20131.575</v>
          </cell>
          <cell r="O126">
            <v>20131.575</v>
          </cell>
        </row>
        <row r="127">
          <cell r="A127">
            <v>20131.575</v>
          </cell>
          <cell r="B127">
            <v>20131.575</v>
          </cell>
          <cell r="C127">
            <v>20131.575</v>
          </cell>
          <cell r="D127">
            <v>20131.575</v>
          </cell>
          <cell r="E127">
            <v>20131.575</v>
          </cell>
          <cell r="F127">
            <v>20131.575</v>
          </cell>
          <cell r="G127">
            <v>20131.575</v>
          </cell>
          <cell r="H127">
            <v>20131.575</v>
          </cell>
          <cell r="I127">
            <v>20131.575</v>
          </cell>
          <cell r="J127">
            <v>20131.575</v>
          </cell>
          <cell r="K127">
            <v>20131.575</v>
          </cell>
          <cell r="L127">
            <v>20131.575</v>
          </cell>
          <cell r="M127">
            <v>20131.575</v>
          </cell>
          <cell r="N127">
            <v>20131.575</v>
          </cell>
          <cell r="O127">
            <v>20131.575</v>
          </cell>
        </row>
        <row r="128">
          <cell r="A128">
            <v>20131.575</v>
          </cell>
          <cell r="B128">
            <v>20131.575</v>
          </cell>
          <cell r="C128">
            <v>20131.575</v>
          </cell>
          <cell r="D128">
            <v>20131.575</v>
          </cell>
          <cell r="E128">
            <v>20131.575</v>
          </cell>
          <cell r="F128">
            <v>20131.575</v>
          </cell>
          <cell r="G128">
            <v>20131.575</v>
          </cell>
          <cell r="H128">
            <v>20131.575</v>
          </cell>
          <cell r="I128">
            <v>20131.575</v>
          </cell>
          <cell r="J128">
            <v>20131.575</v>
          </cell>
          <cell r="K128">
            <v>20131.575</v>
          </cell>
          <cell r="L128">
            <v>20131.575</v>
          </cell>
          <cell r="M128">
            <v>20131.575</v>
          </cell>
          <cell r="N128">
            <v>20131.575</v>
          </cell>
          <cell r="O128">
            <v>20131.575</v>
          </cell>
        </row>
        <row r="129">
          <cell r="A129">
            <v>20131.575</v>
          </cell>
          <cell r="B129">
            <v>20131.575</v>
          </cell>
          <cell r="C129">
            <v>20131.575</v>
          </cell>
          <cell r="D129">
            <v>20131.575</v>
          </cell>
          <cell r="E129">
            <v>20131.575</v>
          </cell>
          <cell r="F129">
            <v>20131.575</v>
          </cell>
          <cell r="G129">
            <v>20131.575</v>
          </cell>
          <cell r="H129">
            <v>20131.575</v>
          </cell>
          <cell r="I129">
            <v>20131.575</v>
          </cell>
          <cell r="J129">
            <v>20131.575</v>
          </cell>
          <cell r="K129">
            <v>20131.575</v>
          </cell>
          <cell r="L129">
            <v>20131.575</v>
          </cell>
          <cell r="M129">
            <v>20131.575</v>
          </cell>
          <cell r="N129">
            <v>20131.575</v>
          </cell>
          <cell r="O129">
            <v>20131.575</v>
          </cell>
        </row>
        <row r="130">
          <cell r="A130">
            <v>20131.575</v>
          </cell>
          <cell r="B130">
            <v>20131.575</v>
          </cell>
          <cell r="C130">
            <v>20131.575</v>
          </cell>
          <cell r="D130">
            <v>20131.575</v>
          </cell>
          <cell r="E130">
            <v>20131.575</v>
          </cell>
          <cell r="F130">
            <v>20131.575</v>
          </cell>
          <cell r="G130">
            <v>20131.575</v>
          </cell>
          <cell r="H130">
            <v>20131.575</v>
          </cell>
          <cell r="I130">
            <v>20131.575</v>
          </cell>
          <cell r="J130">
            <v>20131.575</v>
          </cell>
          <cell r="K130">
            <v>20131.575</v>
          </cell>
          <cell r="L130">
            <v>20131.575</v>
          </cell>
          <cell r="M130">
            <v>20131.575</v>
          </cell>
          <cell r="N130">
            <v>20131.575</v>
          </cell>
          <cell r="O130">
            <v>20131.575</v>
          </cell>
        </row>
        <row r="131">
          <cell r="A131">
            <v>20131.575</v>
          </cell>
          <cell r="B131">
            <v>20131.575</v>
          </cell>
          <cell r="C131">
            <v>20131.575</v>
          </cell>
          <cell r="D131">
            <v>20131.575</v>
          </cell>
          <cell r="E131">
            <v>20131.575</v>
          </cell>
          <cell r="F131">
            <v>20131.575</v>
          </cell>
          <cell r="G131">
            <v>20131.575</v>
          </cell>
          <cell r="H131">
            <v>20131.575</v>
          </cell>
          <cell r="I131">
            <v>20131.575</v>
          </cell>
          <cell r="J131">
            <v>20131.575</v>
          </cell>
          <cell r="K131">
            <v>20131.575</v>
          </cell>
          <cell r="L131">
            <v>20131.575</v>
          </cell>
          <cell r="M131">
            <v>20131.575</v>
          </cell>
          <cell r="N131">
            <v>20131.575</v>
          </cell>
          <cell r="O131">
            <v>20131.575</v>
          </cell>
        </row>
        <row r="132">
          <cell r="A132">
            <v>20131.575</v>
          </cell>
          <cell r="B132">
            <v>20131.575</v>
          </cell>
          <cell r="C132">
            <v>20131.575</v>
          </cell>
          <cell r="D132">
            <v>20131.575</v>
          </cell>
          <cell r="E132">
            <v>20131.575</v>
          </cell>
          <cell r="F132">
            <v>20131.575</v>
          </cell>
          <cell r="G132">
            <v>20131.575</v>
          </cell>
          <cell r="H132">
            <v>20131.575</v>
          </cell>
          <cell r="I132">
            <v>20131.575</v>
          </cell>
          <cell r="J132">
            <v>20131.575</v>
          </cell>
          <cell r="K132">
            <v>20131.575</v>
          </cell>
          <cell r="L132">
            <v>20131.575</v>
          </cell>
          <cell r="M132">
            <v>20131.575</v>
          </cell>
          <cell r="N132">
            <v>20131.575</v>
          </cell>
          <cell r="O132">
            <v>20131.575</v>
          </cell>
        </row>
        <row r="133">
          <cell r="A133">
            <v>20131.575</v>
          </cell>
          <cell r="B133">
            <v>20131.575</v>
          </cell>
          <cell r="C133">
            <v>20131.575</v>
          </cell>
          <cell r="D133">
            <v>20131.575</v>
          </cell>
          <cell r="E133">
            <v>20131.575</v>
          </cell>
          <cell r="F133">
            <v>20131.575</v>
          </cell>
          <cell r="G133">
            <v>20131.575</v>
          </cell>
          <cell r="H133">
            <v>20131.575</v>
          </cell>
          <cell r="I133">
            <v>20131.575</v>
          </cell>
          <cell r="J133">
            <v>20131.575</v>
          </cell>
          <cell r="K133">
            <v>20131.575</v>
          </cell>
          <cell r="L133">
            <v>20131.575</v>
          </cell>
          <cell r="M133">
            <v>20131.575</v>
          </cell>
          <cell r="N133">
            <v>20131.575</v>
          </cell>
          <cell r="O133">
            <v>20131.575</v>
          </cell>
        </row>
        <row r="134">
          <cell r="A134">
            <v>20131.575</v>
          </cell>
          <cell r="B134">
            <v>20131.575</v>
          </cell>
          <cell r="C134">
            <v>20131.575</v>
          </cell>
          <cell r="D134">
            <v>20131.575</v>
          </cell>
          <cell r="E134">
            <v>20131.575</v>
          </cell>
          <cell r="F134">
            <v>20131.575</v>
          </cell>
          <cell r="G134">
            <v>20131.575</v>
          </cell>
          <cell r="H134">
            <v>20131.575</v>
          </cell>
          <cell r="I134">
            <v>20131.575</v>
          </cell>
          <cell r="J134">
            <v>20131.575</v>
          </cell>
          <cell r="K134">
            <v>20131.575</v>
          </cell>
          <cell r="L134">
            <v>20131.575</v>
          </cell>
          <cell r="M134">
            <v>20131.575</v>
          </cell>
          <cell r="N134">
            <v>20131.575</v>
          </cell>
          <cell r="O134">
            <v>20131.575</v>
          </cell>
        </row>
        <row r="135">
          <cell r="A135">
            <v>20131.575</v>
          </cell>
          <cell r="B135">
            <v>20131.575</v>
          </cell>
          <cell r="C135">
            <v>20131.575</v>
          </cell>
          <cell r="D135">
            <v>20131.575</v>
          </cell>
          <cell r="E135">
            <v>20131.575</v>
          </cell>
          <cell r="F135">
            <v>20131.575</v>
          </cell>
          <cell r="G135">
            <v>20131.575</v>
          </cell>
          <cell r="H135">
            <v>20131.575</v>
          </cell>
          <cell r="I135">
            <v>20131.575</v>
          </cell>
          <cell r="J135">
            <v>20131.575</v>
          </cell>
          <cell r="K135">
            <v>20131.575</v>
          </cell>
          <cell r="L135">
            <v>20131.575</v>
          </cell>
          <cell r="M135">
            <v>20131.575</v>
          </cell>
          <cell r="N135">
            <v>20131.575</v>
          </cell>
          <cell r="O135">
            <v>20131.575</v>
          </cell>
        </row>
        <row r="136">
          <cell r="A136">
            <v>20131.575</v>
          </cell>
          <cell r="B136">
            <v>20131.575</v>
          </cell>
          <cell r="C136">
            <v>20131.575</v>
          </cell>
          <cell r="D136">
            <v>20131.575</v>
          </cell>
          <cell r="E136">
            <v>20131.575</v>
          </cell>
          <cell r="F136">
            <v>20131.575</v>
          </cell>
          <cell r="G136">
            <v>20131.575</v>
          </cell>
          <cell r="H136">
            <v>20131.575</v>
          </cell>
          <cell r="I136">
            <v>20131.575</v>
          </cell>
          <cell r="J136">
            <v>20131.575</v>
          </cell>
          <cell r="K136">
            <v>20131.575</v>
          </cell>
          <cell r="L136">
            <v>20131.575</v>
          </cell>
          <cell r="M136">
            <v>20131.575</v>
          </cell>
          <cell r="N136">
            <v>20131.575</v>
          </cell>
          <cell r="O136">
            <v>20131.575</v>
          </cell>
        </row>
        <row r="137">
          <cell r="A137">
            <v>20131.575</v>
          </cell>
          <cell r="B137">
            <v>20131.575</v>
          </cell>
          <cell r="C137">
            <v>20131.575</v>
          </cell>
          <cell r="D137">
            <v>20131.575</v>
          </cell>
          <cell r="E137">
            <v>20131.575</v>
          </cell>
          <cell r="F137">
            <v>20131.575</v>
          </cell>
          <cell r="G137">
            <v>20131.575</v>
          </cell>
          <cell r="H137">
            <v>20131.575</v>
          </cell>
          <cell r="I137">
            <v>20131.575</v>
          </cell>
          <cell r="J137">
            <v>20131.575</v>
          </cell>
          <cell r="K137">
            <v>20131.575</v>
          </cell>
          <cell r="L137">
            <v>20131.575</v>
          </cell>
          <cell r="M137">
            <v>20131.575</v>
          </cell>
          <cell r="N137">
            <v>20131.575</v>
          </cell>
          <cell r="O137">
            <v>20131.575</v>
          </cell>
        </row>
        <row r="138">
          <cell r="A138">
            <v>20131.575</v>
          </cell>
          <cell r="B138">
            <v>20131.575</v>
          </cell>
          <cell r="C138">
            <v>20131.575</v>
          </cell>
          <cell r="D138">
            <v>20131.575</v>
          </cell>
          <cell r="E138">
            <v>20131.575</v>
          </cell>
          <cell r="F138">
            <v>20131.575</v>
          </cell>
          <cell r="G138">
            <v>20131.575</v>
          </cell>
          <cell r="H138">
            <v>20131.575</v>
          </cell>
          <cell r="I138">
            <v>20131.575</v>
          </cell>
          <cell r="J138">
            <v>20131.575</v>
          </cell>
          <cell r="K138">
            <v>20131.575</v>
          </cell>
          <cell r="L138">
            <v>20131.575</v>
          </cell>
          <cell r="M138">
            <v>20131.575</v>
          </cell>
          <cell r="N138">
            <v>20131.575</v>
          </cell>
          <cell r="O138">
            <v>20131.575</v>
          </cell>
        </row>
        <row r="139">
          <cell r="A139">
            <v>20131.575</v>
          </cell>
          <cell r="B139">
            <v>20131.575</v>
          </cell>
          <cell r="C139">
            <v>20131.575</v>
          </cell>
          <cell r="D139">
            <v>20131.575</v>
          </cell>
          <cell r="E139">
            <v>20131.575</v>
          </cell>
          <cell r="F139">
            <v>20131.575</v>
          </cell>
          <cell r="G139">
            <v>20131.575</v>
          </cell>
          <cell r="H139">
            <v>20131.575</v>
          </cell>
          <cell r="I139">
            <v>20131.575</v>
          </cell>
          <cell r="J139">
            <v>20131.575</v>
          </cell>
          <cell r="K139">
            <v>20131.575</v>
          </cell>
          <cell r="L139">
            <v>20131.575</v>
          </cell>
          <cell r="M139">
            <v>20131.575</v>
          </cell>
          <cell r="N139">
            <v>20131.575</v>
          </cell>
          <cell r="O139">
            <v>20131.575</v>
          </cell>
        </row>
        <row r="140">
          <cell r="A140">
            <v>20131.575</v>
          </cell>
          <cell r="B140">
            <v>20131.575</v>
          </cell>
          <cell r="C140">
            <v>20131.575</v>
          </cell>
          <cell r="D140">
            <v>20131.575</v>
          </cell>
          <cell r="E140">
            <v>20131.575</v>
          </cell>
          <cell r="F140">
            <v>20131.575</v>
          </cell>
          <cell r="G140">
            <v>20131.575</v>
          </cell>
          <cell r="H140">
            <v>20131.575</v>
          </cell>
          <cell r="I140">
            <v>20131.575</v>
          </cell>
          <cell r="J140">
            <v>20131.575</v>
          </cell>
          <cell r="K140">
            <v>20131.575</v>
          </cell>
          <cell r="L140">
            <v>20131.575</v>
          </cell>
          <cell r="M140">
            <v>20131.575</v>
          </cell>
          <cell r="N140">
            <v>20131.575</v>
          </cell>
          <cell r="O140">
            <v>20131.575</v>
          </cell>
        </row>
        <row r="141">
          <cell r="A141">
            <v>20131.575</v>
          </cell>
          <cell r="B141">
            <v>20131.575</v>
          </cell>
          <cell r="C141">
            <v>20131.575</v>
          </cell>
          <cell r="D141">
            <v>20131.575</v>
          </cell>
          <cell r="E141">
            <v>20131.575</v>
          </cell>
          <cell r="F141">
            <v>20131.575</v>
          </cell>
          <cell r="G141">
            <v>20131.575</v>
          </cell>
          <cell r="H141">
            <v>20131.575</v>
          </cell>
          <cell r="I141">
            <v>20131.575</v>
          </cell>
          <cell r="J141">
            <v>20131.575</v>
          </cell>
          <cell r="K141">
            <v>20131.575</v>
          </cell>
          <cell r="L141">
            <v>20131.575</v>
          </cell>
          <cell r="M141">
            <v>20131.575</v>
          </cell>
          <cell r="N141">
            <v>20131.575</v>
          </cell>
          <cell r="O141">
            <v>20131.575</v>
          </cell>
        </row>
        <row r="142">
          <cell r="A142">
            <v>20131.575</v>
          </cell>
          <cell r="B142">
            <v>20131.575</v>
          </cell>
          <cell r="C142">
            <v>20131.575</v>
          </cell>
          <cell r="D142">
            <v>20131.575</v>
          </cell>
          <cell r="E142">
            <v>20131.575</v>
          </cell>
          <cell r="F142">
            <v>20131.575</v>
          </cell>
          <cell r="G142">
            <v>20131.575</v>
          </cell>
          <cell r="H142">
            <v>20131.575</v>
          </cell>
          <cell r="I142">
            <v>20131.575</v>
          </cell>
          <cell r="J142">
            <v>20131.575</v>
          </cell>
          <cell r="K142">
            <v>20131.575</v>
          </cell>
          <cell r="L142">
            <v>20131.575</v>
          </cell>
          <cell r="M142">
            <v>20131.575</v>
          </cell>
          <cell r="N142">
            <v>20131.575</v>
          </cell>
          <cell r="O142">
            <v>20131.575</v>
          </cell>
        </row>
        <row r="143">
          <cell r="A143">
            <v>20131.575</v>
          </cell>
          <cell r="B143">
            <v>20131.575</v>
          </cell>
          <cell r="C143">
            <v>20131.575</v>
          </cell>
          <cell r="D143">
            <v>20131.575</v>
          </cell>
          <cell r="E143">
            <v>20131.575</v>
          </cell>
          <cell r="F143">
            <v>20131.575</v>
          </cell>
          <cell r="G143">
            <v>20131.575</v>
          </cell>
          <cell r="H143">
            <v>20131.575</v>
          </cell>
          <cell r="I143">
            <v>20131.575</v>
          </cell>
          <cell r="J143">
            <v>20131.575</v>
          </cell>
          <cell r="K143">
            <v>20131.575</v>
          </cell>
          <cell r="L143">
            <v>20131.575</v>
          </cell>
          <cell r="M143">
            <v>20131.575</v>
          </cell>
          <cell r="N143">
            <v>20131.575</v>
          </cell>
          <cell r="O143">
            <v>20131.575</v>
          </cell>
        </row>
        <row r="144">
          <cell r="A144">
            <v>20131.575</v>
          </cell>
          <cell r="B144">
            <v>20131.575</v>
          </cell>
          <cell r="C144">
            <v>20131.575</v>
          </cell>
          <cell r="D144">
            <v>20131.575</v>
          </cell>
          <cell r="E144">
            <v>20131.575</v>
          </cell>
          <cell r="F144">
            <v>20131.575</v>
          </cell>
          <cell r="G144">
            <v>20131.575</v>
          </cell>
          <cell r="H144">
            <v>20131.575</v>
          </cell>
          <cell r="I144">
            <v>20131.575</v>
          </cell>
          <cell r="J144">
            <v>20131.575</v>
          </cell>
          <cell r="K144">
            <v>20131.575</v>
          </cell>
          <cell r="L144">
            <v>20131.575</v>
          </cell>
          <cell r="M144">
            <v>20131.575</v>
          </cell>
          <cell r="N144">
            <v>20131.575</v>
          </cell>
          <cell r="O144">
            <v>20131.575</v>
          </cell>
        </row>
        <row r="145">
          <cell r="A145">
            <v>20131.575</v>
          </cell>
          <cell r="B145">
            <v>20131.575</v>
          </cell>
          <cell r="C145">
            <v>20131.575</v>
          </cell>
          <cell r="D145">
            <v>20131.575</v>
          </cell>
          <cell r="E145">
            <v>20131.575</v>
          </cell>
          <cell r="F145">
            <v>20131.575</v>
          </cell>
          <cell r="G145">
            <v>20131.575</v>
          </cell>
          <cell r="H145">
            <v>20131.575</v>
          </cell>
          <cell r="I145">
            <v>20131.575</v>
          </cell>
          <cell r="J145">
            <v>20131.575</v>
          </cell>
          <cell r="K145">
            <v>20131.575</v>
          </cell>
          <cell r="L145">
            <v>20131.575</v>
          </cell>
          <cell r="M145">
            <v>20131.575</v>
          </cell>
          <cell r="N145">
            <v>20131.575</v>
          </cell>
          <cell r="O145">
            <v>20131.575</v>
          </cell>
        </row>
        <row r="146">
          <cell r="A146">
            <v>20131.575</v>
          </cell>
          <cell r="B146">
            <v>20131.575</v>
          </cell>
          <cell r="C146">
            <v>20131.575</v>
          </cell>
          <cell r="D146">
            <v>20131.575</v>
          </cell>
          <cell r="E146">
            <v>20131.575</v>
          </cell>
          <cell r="F146">
            <v>20131.575</v>
          </cell>
          <cell r="G146">
            <v>20131.575</v>
          </cell>
          <cell r="H146">
            <v>20131.575</v>
          </cell>
          <cell r="I146">
            <v>20131.575</v>
          </cell>
          <cell r="J146">
            <v>20131.575</v>
          </cell>
          <cell r="K146">
            <v>20131.575</v>
          </cell>
          <cell r="L146">
            <v>20131.575</v>
          </cell>
          <cell r="M146">
            <v>20131.575</v>
          </cell>
          <cell r="N146">
            <v>20131.575</v>
          </cell>
          <cell r="O146">
            <v>20131.575</v>
          </cell>
        </row>
        <row r="147">
          <cell r="A147">
            <v>20131.575</v>
          </cell>
          <cell r="B147">
            <v>20131.575</v>
          </cell>
          <cell r="C147">
            <v>20131.575</v>
          </cell>
          <cell r="D147">
            <v>20131.575</v>
          </cell>
          <cell r="E147">
            <v>20131.575</v>
          </cell>
          <cell r="F147">
            <v>20131.575</v>
          </cell>
          <cell r="G147">
            <v>20131.575</v>
          </cell>
          <cell r="H147">
            <v>20131.575</v>
          </cell>
          <cell r="I147">
            <v>20131.575</v>
          </cell>
          <cell r="J147">
            <v>20131.575</v>
          </cell>
          <cell r="K147">
            <v>20131.575</v>
          </cell>
          <cell r="L147">
            <v>20131.575</v>
          </cell>
          <cell r="M147">
            <v>20131.575</v>
          </cell>
          <cell r="N147">
            <v>20131.575</v>
          </cell>
          <cell r="O147">
            <v>20131.575</v>
          </cell>
        </row>
        <row r="148">
          <cell r="A148">
            <v>20131.575</v>
          </cell>
          <cell r="B148">
            <v>20131.575</v>
          </cell>
          <cell r="C148">
            <v>20131.575</v>
          </cell>
          <cell r="D148">
            <v>20131.575</v>
          </cell>
          <cell r="E148">
            <v>20131.575</v>
          </cell>
          <cell r="F148">
            <v>20131.575</v>
          </cell>
          <cell r="G148">
            <v>20131.575</v>
          </cell>
          <cell r="H148">
            <v>20131.575</v>
          </cell>
          <cell r="I148">
            <v>20131.575</v>
          </cell>
          <cell r="J148">
            <v>20131.575</v>
          </cell>
          <cell r="K148">
            <v>20131.575</v>
          </cell>
          <cell r="L148">
            <v>20131.575</v>
          </cell>
          <cell r="M148">
            <v>20131.575</v>
          </cell>
          <cell r="N148">
            <v>20131.575</v>
          </cell>
          <cell r="O148">
            <v>20131.575</v>
          </cell>
        </row>
        <row r="149">
          <cell r="A149">
            <v>20131.575</v>
          </cell>
          <cell r="B149">
            <v>20131.575</v>
          </cell>
          <cell r="C149">
            <v>20131.575</v>
          </cell>
          <cell r="D149">
            <v>20131.575</v>
          </cell>
          <cell r="E149">
            <v>20131.575</v>
          </cell>
          <cell r="F149">
            <v>20131.575</v>
          </cell>
          <cell r="G149">
            <v>20131.575</v>
          </cell>
          <cell r="H149">
            <v>20131.575</v>
          </cell>
          <cell r="I149">
            <v>20131.575</v>
          </cell>
          <cell r="J149">
            <v>20131.575</v>
          </cell>
          <cell r="K149">
            <v>20131.575</v>
          </cell>
          <cell r="L149">
            <v>20131.575</v>
          </cell>
          <cell r="M149">
            <v>20131.575</v>
          </cell>
          <cell r="N149">
            <v>20131.575</v>
          </cell>
          <cell r="O149">
            <v>20131.575</v>
          </cell>
        </row>
        <row r="150">
          <cell r="A150">
            <v>20131.575</v>
          </cell>
          <cell r="B150">
            <v>20131.575</v>
          </cell>
          <cell r="C150">
            <v>20131.575</v>
          </cell>
          <cell r="D150">
            <v>20131.575</v>
          </cell>
          <cell r="E150">
            <v>20131.575</v>
          </cell>
          <cell r="F150">
            <v>20131.575</v>
          </cell>
          <cell r="G150">
            <v>20131.575</v>
          </cell>
          <cell r="H150">
            <v>20131.575</v>
          </cell>
          <cell r="I150">
            <v>20131.575</v>
          </cell>
          <cell r="J150">
            <v>20131.575</v>
          </cell>
          <cell r="K150">
            <v>20131.575</v>
          </cell>
          <cell r="L150">
            <v>20131.575</v>
          </cell>
          <cell r="M150">
            <v>20131.575</v>
          </cell>
          <cell r="N150">
            <v>20131.575</v>
          </cell>
          <cell r="O150">
            <v>20131.575</v>
          </cell>
        </row>
        <row r="151">
          <cell r="A151">
            <v>20131.575</v>
          </cell>
          <cell r="B151">
            <v>20131.575</v>
          </cell>
          <cell r="C151">
            <v>20131.575</v>
          </cell>
          <cell r="D151">
            <v>20131.575</v>
          </cell>
          <cell r="E151">
            <v>20131.575</v>
          </cell>
          <cell r="F151">
            <v>20131.575</v>
          </cell>
          <cell r="G151">
            <v>20131.575</v>
          </cell>
          <cell r="H151">
            <v>20131.575</v>
          </cell>
          <cell r="I151">
            <v>20131.575</v>
          </cell>
          <cell r="J151">
            <v>20131.575</v>
          </cell>
          <cell r="K151">
            <v>20131.575</v>
          </cell>
          <cell r="L151">
            <v>20131.575</v>
          </cell>
          <cell r="M151">
            <v>20131.575</v>
          </cell>
          <cell r="N151">
            <v>20131.575</v>
          </cell>
          <cell r="O151">
            <v>20131.575</v>
          </cell>
        </row>
        <row r="152">
          <cell r="A152">
            <v>20131.575</v>
          </cell>
          <cell r="B152">
            <v>20131.575</v>
          </cell>
          <cell r="C152">
            <v>20131.575</v>
          </cell>
          <cell r="D152">
            <v>20131.575</v>
          </cell>
          <cell r="E152">
            <v>20131.575</v>
          </cell>
          <cell r="F152">
            <v>20131.575</v>
          </cell>
          <cell r="G152">
            <v>20131.575</v>
          </cell>
          <cell r="H152">
            <v>20131.575</v>
          </cell>
          <cell r="I152">
            <v>20131.575</v>
          </cell>
          <cell r="J152">
            <v>20131.575</v>
          </cell>
          <cell r="K152">
            <v>20131.575</v>
          </cell>
          <cell r="L152">
            <v>20131.575</v>
          </cell>
          <cell r="M152">
            <v>20131.575</v>
          </cell>
          <cell r="N152">
            <v>20131.575</v>
          </cell>
          <cell r="O152">
            <v>20131.575</v>
          </cell>
        </row>
        <row r="153">
          <cell r="A153">
            <v>20131.575</v>
          </cell>
          <cell r="B153">
            <v>20131.575</v>
          </cell>
          <cell r="C153">
            <v>20131.575</v>
          </cell>
          <cell r="D153">
            <v>20131.575</v>
          </cell>
          <cell r="E153">
            <v>20131.575</v>
          </cell>
          <cell r="F153">
            <v>20131.575</v>
          </cell>
          <cell r="G153">
            <v>20131.575</v>
          </cell>
          <cell r="H153">
            <v>20131.575</v>
          </cell>
          <cell r="I153">
            <v>20131.575</v>
          </cell>
          <cell r="J153">
            <v>20131.575</v>
          </cell>
          <cell r="K153">
            <v>20131.575</v>
          </cell>
          <cell r="L153">
            <v>20131.575</v>
          </cell>
          <cell r="M153">
            <v>20131.575</v>
          </cell>
          <cell r="N153">
            <v>20131.575</v>
          </cell>
          <cell r="O153">
            <v>20131.575</v>
          </cell>
        </row>
        <row r="154">
          <cell r="A154">
            <v>20131.575</v>
          </cell>
          <cell r="B154">
            <v>20131.575</v>
          </cell>
          <cell r="C154">
            <v>20131.575</v>
          </cell>
          <cell r="D154">
            <v>20131.575</v>
          </cell>
          <cell r="E154">
            <v>20131.575</v>
          </cell>
          <cell r="F154">
            <v>20131.575</v>
          </cell>
          <cell r="G154">
            <v>20131.575</v>
          </cell>
          <cell r="H154">
            <v>20131.575</v>
          </cell>
          <cell r="I154">
            <v>20131.575</v>
          </cell>
          <cell r="J154">
            <v>20131.575</v>
          </cell>
          <cell r="K154">
            <v>20131.575</v>
          </cell>
          <cell r="L154">
            <v>20131.575</v>
          </cell>
          <cell r="M154">
            <v>20131.575</v>
          </cell>
          <cell r="N154">
            <v>20131.575</v>
          </cell>
          <cell r="O154">
            <v>20131.575</v>
          </cell>
        </row>
        <row r="155">
          <cell r="A155">
            <v>20131.575</v>
          </cell>
          <cell r="B155">
            <v>20131.575</v>
          </cell>
          <cell r="C155">
            <v>20131.575</v>
          </cell>
          <cell r="D155">
            <v>20131.575</v>
          </cell>
          <cell r="E155">
            <v>20131.575</v>
          </cell>
          <cell r="F155">
            <v>20131.575</v>
          </cell>
          <cell r="G155">
            <v>20131.575</v>
          </cell>
          <cell r="H155">
            <v>20131.575</v>
          </cell>
          <cell r="I155">
            <v>20131.575</v>
          </cell>
          <cell r="J155">
            <v>20131.575</v>
          </cell>
          <cell r="K155">
            <v>20131.575</v>
          </cell>
          <cell r="L155">
            <v>20131.575</v>
          </cell>
          <cell r="M155">
            <v>20131.575</v>
          </cell>
          <cell r="N155">
            <v>20131.575</v>
          </cell>
          <cell r="O155">
            <v>20131.575</v>
          </cell>
        </row>
        <row r="156">
          <cell r="A156">
            <v>20131.575</v>
          </cell>
          <cell r="B156">
            <v>20131.575</v>
          </cell>
          <cell r="C156">
            <v>20131.575</v>
          </cell>
          <cell r="D156">
            <v>20131.575</v>
          </cell>
          <cell r="E156">
            <v>20131.575</v>
          </cell>
          <cell r="F156">
            <v>20131.575</v>
          </cell>
          <cell r="G156">
            <v>20131.575</v>
          </cell>
          <cell r="H156">
            <v>20131.575</v>
          </cell>
          <cell r="I156">
            <v>20131.575</v>
          </cell>
          <cell r="J156">
            <v>20131.575</v>
          </cell>
          <cell r="K156">
            <v>20131.575</v>
          </cell>
          <cell r="L156">
            <v>20131.575</v>
          </cell>
          <cell r="M156">
            <v>20131.575</v>
          </cell>
          <cell r="N156">
            <v>20131.575</v>
          </cell>
          <cell r="O156">
            <v>20131.575</v>
          </cell>
        </row>
        <row r="157">
          <cell r="A157">
            <v>20131.575</v>
          </cell>
          <cell r="B157">
            <v>20131.575</v>
          </cell>
          <cell r="C157">
            <v>20131.575</v>
          </cell>
          <cell r="D157">
            <v>20131.575</v>
          </cell>
          <cell r="E157">
            <v>20131.575</v>
          </cell>
          <cell r="F157">
            <v>20131.575</v>
          </cell>
          <cell r="G157">
            <v>20131.575</v>
          </cell>
          <cell r="H157">
            <v>20131.575</v>
          </cell>
          <cell r="I157">
            <v>20131.575</v>
          </cell>
          <cell r="J157">
            <v>20131.575</v>
          </cell>
          <cell r="K157">
            <v>20131.575</v>
          </cell>
          <cell r="L157">
            <v>20131.575</v>
          </cell>
          <cell r="M157">
            <v>20131.575</v>
          </cell>
          <cell r="N157">
            <v>20131.575</v>
          </cell>
          <cell r="O157">
            <v>20131.575</v>
          </cell>
        </row>
        <row r="158">
          <cell r="A158">
            <v>20131.575</v>
          </cell>
          <cell r="B158">
            <v>20131.575</v>
          </cell>
          <cell r="C158">
            <v>20131.575</v>
          </cell>
          <cell r="D158">
            <v>20131.575</v>
          </cell>
          <cell r="E158">
            <v>20131.575</v>
          </cell>
          <cell r="F158">
            <v>20131.575</v>
          </cell>
          <cell r="G158">
            <v>20131.575</v>
          </cell>
          <cell r="H158">
            <v>20131.575</v>
          </cell>
          <cell r="I158">
            <v>20131.575</v>
          </cell>
          <cell r="J158">
            <v>20131.575</v>
          </cell>
          <cell r="K158">
            <v>20131.575</v>
          </cell>
          <cell r="L158">
            <v>20131.575</v>
          </cell>
          <cell r="M158">
            <v>20131.575</v>
          </cell>
          <cell r="N158">
            <v>20131.575</v>
          </cell>
          <cell r="O158">
            <v>20131.575</v>
          </cell>
        </row>
        <row r="159">
          <cell r="A159">
            <v>20131.575</v>
          </cell>
          <cell r="B159">
            <v>20131.575</v>
          </cell>
          <cell r="C159">
            <v>20131.575</v>
          </cell>
          <cell r="D159">
            <v>20131.575</v>
          </cell>
          <cell r="E159">
            <v>20131.575</v>
          </cell>
          <cell r="F159">
            <v>20131.575</v>
          </cell>
          <cell r="G159">
            <v>20131.575</v>
          </cell>
          <cell r="H159">
            <v>20131.575</v>
          </cell>
          <cell r="I159">
            <v>20131.575</v>
          </cell>
          <cell r="J159">
            <v>20131.575</v>
          </cell>
          <cell r="K159">
            <v>20131.575</v>
          </cell>
          <cell r="L159">
            <v>20131.575</v>
          </cell>
          <cell r="M159">
            <v>20131.575</v>
          </cell>
          <cell r="N159">
            <v>20131.575</v>
          </cell>
          <cell r="O159">
            <v>20131.575</v>
          </cell>
        </row>
        <row r="160">
          <cell r="A160">
            <v>20131.575</v>
          </cell>
          <cell r="B160">
            <v>20131.575</v>
          </cell>
          <cell r="C160">
            <v>20131.575</v>
          </cell>
          <cell r="D160">
            <v>20131.575</v>
          </cell>
          <cell r="E160">
            <v>20131.575</v>
          </cell>
          <cell r="F160">
            <v>20131.575</v>
          </cell>
          <cell r="G160">
            <v>20131.575</v>
          </cell>
          <cell r="H160">
            <v>20131.575</v>
          </cell>
          <cell r="I160">
            <v>20131.575</v>
          </cell>
          <cell r="J160">
            <v>20131.575</v>
          </cell>
          <cell r="K160">
            <v>20131.575</v>
          </cell>
          <cell r="L160">
            <v>20131.575</v>
          </cell>
          <cell r="M160">
            <v>20131.575</v>
          </cell>
          <cell r="N160">
            <v>20131.575</v>
          </cell>
          <cell r="O160">
            <v>20131.575</v>
          </cell>
        </row>
        <row r="161">
          <cell r="A161">
            <v>20131.575</v>
          </cell>
          <cell r="B161">
            <v>20131.575</v>
          </cell>
          <cell r="C161">
            <v>20131.575</v>
          </cell>
          <cell r="D161">
            <v>20131.575</v>
          </cell>
          <cell r="E161">
            <v>20131.575</v>
          </cell>
          <cell r="F161">
            <v>20131.575</v>
          </cell>
          <cell r="G161">
            <v>20131.575</v>
          </cell>
          <cell r="H161">
            <v>20131.575</v>
          </cell>
          <cell r="I161">
            <v>20131.575</v>
          </cell>
          <cell r="J161">
            <v>20131.575</v>
          </cell>
          <cell r="K161">
            <v>20131.575</v>
          </cell>
          <cell r="L161">
            <v>20131.575</v>
          </cell>
          <cell r="M161">
            <v>20131.575</v>
          </cell>
          <cell r="N161">
            <v>20131.575</v>
          </cell>
          <cell r="O161">
            <v>20131.575</v>
          </cell>
        </row>
        <row r="162">
          <cell r="A162">
            <v>20131.575</v>
          </cell>
          <cell r="B162">
            <v>20131.575</v>
          </cell>
          <cell r="C162">
            <v>20131.575</v>
          </cell>
          <cell r="D162">
            <v>20131.575</v>
          </cell>
          <cell r="E162">
            <v>20131.575</v>
          </cell>
          <cell r="F162">
            <v>20131.575</v>
          </cell>
          <cell r="G162">
            <v>20131.575</v>
          </cell>
          <cell r="H162">
            <v>20131.575</v>
          </cell>
          <cell r="I162">
            <v>20131.575</v>
          </cell>
          <cell r="J162">
            <v>20131.575</v>
          </cell>
          <cell r="K162">
            <v>20131.575</v>
          </cell>
          <cell r="L162">
            <v>20131.575</v>
          </cell>
          <cell r="M162">
            <v>20131.575</v>
          </cell>
          <cell r="N162">
            <v>20131.575</v>
          </cell>
          <cell r="O162">
            <v>20131.575</v>
          </cell>
        </row>
        <row r="163">
          <cell r="A163">
            <v>20131.575</v>
          </cell>
          <cell r="B163">
            <v>20131.575</v>
          </cell>
          <cell r="C163">
            <v>20131.575</v>
          </cell>
          <cell r="D163">
            <v>20131.575</v>
          </cell>
          <cell r="E163">
            <v>20131.575</v>
          </cell>
          <cell r="F163">
            <v>20131.575</v>
          </cell>
          <cell r="G163">
            <v>20131.575</v>
          </cell>
          <cell r="H163">
            <v>20131.575</v>
          </cell>
          <cell r="I163">
            <v>20131.575</v>
          </cell>
          <cell r="J163">
            <v>20131.575</v>
          </cell>
          <cell r="K163">
            <v>20131.575</v>
          </cell>
          <cell r="L163">
            <v>20131.575</v>
          </cell>
          <cell r="M163">
            <v>20131.575</v>
          </cell>
          <cell r="N163">
            <v>20131.575</v>
          </cell>
          <cell r="O163">
            <v>20131.575</v>
          </cell>
        </row>
        <row r="164">
          <cell r="A164">
            <v>20131.575</v>
          </cell>
          <cell r="B164">
            <v>20131.575</v>
          </cell>
          <cell r="C164">
            <v>20131.575</v>
          </cell>
          <cell r="D164">
            <v>20131.575</v>
          </cell>
          <cell r="E164">
            <v>20131.575</v>
          </cell>
          <cell r="F164">
            <v>20131.575</v>
          </cell>
          <cell r="G164">
            <v>20131.575</v>
          </cell>
          <cell r="H164">
            <v>20131.575</v>
          </cell>
          <cell r="I164">
            <v>20131.575</v>
          </cell>
          <cell r="J164">
            <v>20131.575</v>
          </cell>
          <cell r="K164">
            <v>20131.575</v>
          </cell>
          <cell r="L164">
            <v>20131.575</v>
          </cell>
          <cell r="M164">
            <v>20131.575</v>
          </cell>
          <cell r="N164">
            <v>20131.575</v>
          </cell>
          <cell r="O164">
            <v>20131.575</v>
          </cell>
        </row>
        <row r="165">
          <cell r="A165">
            <v>20131.575</v>
          </cell>
          <cell r="B165">
            <v>20131.575</v>
          </cell>
          <cell r="C165">
            <v>20131.575</v>
          </cell>
          <cell r="D165">
            <v>20131.575</v>
          </cell>
          <cell r="E165">
            <v>20131.575</v>
          </cell>
          <cell r="F165">
            <v>20131.575</v>
          </cell>
          <cell r="G165">
            <v>20131.575</v>
          </cell>
          <cell r="H165">
            <v>20131.575</v>
          </cell>
          <cell r="I165">
            <v>20131.575</v>
          </cell>
          <cell r="J165">
            <v>20131.575</v>
          </cell>
          <cell r="K165">
            <v>20131.575</v>
          </cell>
          <cell r="L165">
            <v>20131.575</v>
          </cell>
          <cell r="M165">
            <v>20131.575</v>
          </cell>
          <cell r="N165">
            <v>20131.575</v>
          </cell>
          <cell r="O165">
            <v>20131.575</v>
          </cell>
        </row>
        <row r="166">
          <cell r="A166">
            <v>20131.575</v>
          </cell>
          <cell r="B166">
            <v>20131.575</v>
          </cell>
          <cell r="C166">
            <v>20131.575</v>
          </cell>
          <cell r="D166">
            <v>20131.575</v>
          </cell>
          <cell r="E166">
            <v>20131.575</v>
          </cell>
          <cell r="F166">
            <v>20131.575</v>
          </cell>
          <cell r="G166">
            <v>20131.575</v>
          </cell>
          <cell r="H166">
            <v>20131.575</v>
          </cell>
          <cell r="I166">
            <v>20131.575</v>
          </cell>
          <cell r="J166">
            <v>20131.575</v>
          </cell>
          <cell r="K166">
            <v>20131.575</v>
          </cell>
          <cell r="L166">
            <v>20131.575</v>
          </cell>
          <cell r="M166">
            <v>20131.575</v>
          </cell>
          <cell r="N166">
            <v>20131.575</v>
          </cell>
          <cell r="O166">
            <v>20131.575</v>
          </cell>
        </row>
        <row r="167">
          <cell r="A167">
            <v>20131.575</v>
          </cell>
          <cell r="B167">
            <v>20131.575</v>
          </cell>
          <cell r="C167">
            <v>20131.575</v>
          </cell>
          <cell r="D167">
            <v>20131.575</v>
          </cell>
          <cell r="E167">
            <v>20131.575</v>
          </cell>
          <cell r="F167">
            <v>20131.575</v>
          </cell>
          <cell r="G167">
            <v>20131.575</v>
          </cell>
          <cell r="H167">
            <v>20131.575</v>
          </cell>
          <cell r="I167">
            <v>20131.575</v>
          </cell>
          <cell r="J167">
            <v>20131.575</v>
          </cell>
          <cell r="K167">
            <v>20131.575</v>
          </cell>
          <cell r="L167">
            <v>20131.575</v>
          </cell>
          <cell r="M167">
            <v>20131.575</v>
          </cell>
          <cell r="N167">
            <v>20131.575</v>
          </cell>
          <cell r="O167">
            <v>20131.575</v>
          </cell>
        </row>
        <row r="168">
          <cell r="A168">
            <v>20131.575</v>
          </cell>
          <cell r="B168">
            <v>20131.575</v>
          </cell>
          <cell r="C168">
            <v>20131.575</v>
          </cell>
          <cell r="D168">
            <v>20131.575</v>
          </cell>
          <cell r="E168">
            <v>20131.575</v>
          </cell>
          <cell r="F168">
            <v>20131.575</v>
          </cell>
          <cell r="G168">
            <v>20131.575</v>
          </cell>
          <cell r="H168">
            <v>20131.575</v>
          </cell>
          <cell r="I168">
            <v>20131.575</v>
          </cell>
          <cell r="J168">
            <v>20131.575</v>
          </cell>
          <cell r="K168">
            <v>20131.575</v>
          </cell>
          <cell r="L168">
            <v>20131.575</v>
          </cell>
          <cell r="M168">
            <v>20131.575</v>
          </cell>
          <cell r="N168">
            <v>20131.575</v>
          </cell>
          <cell r="O168">
            <v>20131.575</v>
          </cell>
        </row>
        <row r="169">
          <cell r="A169">
            <v>20131.575</v>
          </cell>
          <cell r="B169">
            <v>20131.575</v>
          </cell>
          <cell r="C169">
            <v>20131.575</v>
          </cell>
          <cell r="D169">
            <v>20131.575</v>
          </cell>
          <cell r="E169">
            <v>20131.575</v>
          </cell>
          <cell r="F169">
            <v>20131.575</v>
          </cell>
          <cell r="G169">
            <v>20131.575</v>
          </cell>
          <cell r="H169">
            <v>20131.575</v>
          </cell>
          <cell r="I169">
            <v>20131.575</v>
          </cell>
          <cell r="J169">
            <v>20131.575</v>
          </cell>
          <cell r="K169">
            <v>20131.575</v>
          </cell>
          <cell r="L169">
            <v>20131.575</v>
          </cell>
          <cell r="M169">
            <v>20131.575</v>
          </cell>
          <cell r="N169">
            <v>20131.575</v>
          </cell>
          <cell r="O169">
            <v>20131.575</v>
          </cell>
        </row>
        <row r="170">
          <cell r="A170">
            <v>20131.575</v>
          </cell>
          <cell r="B170">
            <v>20131.575</v>
          </cell>
          <cell r="C170">
            <v>20131.575</v>
          </cell>
          <cell r="D170">
            <v>20131.575</v>
          </cell>
          <cell r="E170">
            <v>20131.575</v>
          </cell>
          <cell r="F170">
            <v>20131.575</v>
          </cell>
          <cell r="G170">
            <v>20131.575</v>
          </cell>
          <cell r="H170">
            <v>20131.575</v>
          </cell>
          <cell r="I170">
            <v>20131.575</v>
          </cell>
          <cell r="J170">
            <v>20131.575</v>
          </cell>
          <cell r="K170">
            <v>20131.575</v>
          </cell>
          <cell r="L170">
            <v>20131.575</v>
          </cell>
          <cell r="M170">
            <v>20131.575</v>
          </cell>
          <cell r="N170">
            <v>20131.575</v>
          </cell>
          <cell r="O170">
            <v>20131.575</v>
          </cell>
        </row>
        <row r="171">
          <cell r="A171">
            <v>20131.575</v>
          </cell>
          <cell r="B171">
            <v>20131.575</v>
          </cell>
          <cell r="C171">
            <v>20131.575</v>
          </cell>
          <cell r="D171">
            <v>20131.575</v>
          </cell>
          <cell r="E171">
            <v>20131.575</v>
          </cell>
          <cell r="F171">
            <v>20131.575</v>
          </cell>
          <cell r="G171">
            <v>20131.575</v>
          </cell>
          <cell r="H171">
            <v>20131.575</v>
          </cell>
          <cell r="I171">
            <v>20131.575</v>
          </cell>
          <cell r="J171">
            <v>20131.575</v>
          </cell>
          <cell r="K171">
            <v>20131.575</v>
          </cell>
          <cell r="L171">
            <v>20131.575</v>
          </cell>
          <cell r="M171">
            <v>20131.575</v>
          </cell>
          <cell r="N171">
            <v>20131.575</v>
          </cell>
          <cell r="O171">
            <v>20131.575</v>
          </cell>
        </row>
        <row r="172">
          <cell r="A172">
            <v>20131.575</v>
          </cell>
          <cell r="B172">
            <v>20131.575</v>
          </cell>
          <cell r="C172">
            <v>20131.575</v>
          </cell>
          <cell r="D172">
            <v>20131.575</v>
          </cell>
          <cell r="E172">
            <v>20131.575</v>
          </cell>
          <cell r="F172">
            <v>20131.575</v>
          </cell>
          <cell r="G172">
            <v>20131.575</v>
          </cell>
          <cell r="H172">
            <v>20131.575</v>
          </cell>
          <cell r="I172">
            <v>20131.575</v>
          </cell>
          <cell r="J172">
            <v>20131.575</v>
          </cell>
          <cell r="K172">
            <v>20131.575</v>
          </cell>
          <cell r="L172">
            <v>20131.575</v>
          </cell>
          <cell r="M172">
            <v>20131.575</v>
          </cell>
          <cell r="N172">
            <v>20131.575</v>
          </cell>
          <cell r="O172">
            <v>20131.575</v>
          </cell>
        </row>
        <row r="173">
          <cell r="A173">
            <v>20131.575</v>
          </cell>
          <cell r="B173">
            <v>20131.575</v>
          </cell>
          <cell r="C173">
            <v>20131.575</v>
          </cell>
          <cell r="D173">
            <v>20131.575</v>
          </cell>
          <cell r="E173">
            <v>20131.575</v>
          </cell>
          <cell r="F173">
            <v>20131.575</v>
          </cell>
          <cell r="G173">
            <v>20131.575</v>
          </cell>
          <cell r="H173">
            <v>20131.575</v>
          </cell>
          <cell r="I173">
            <v>20131.575</v>
          </cell>
          <cell r="J173">
            <v>20131.575</v>
          </cell>
          <cell r="K173">
            <v>20131.575</v>
          </cell>
          <cell r="L173">
            <v>20131.575</v>
          </cell>
          <cell r="M173">
            <v>20131.575</v>
          </cell>
          <cell r="N173">
            <v>20131.575</v>
          </cell>
          <cell r="O173">
            <v>20131.575</v>
          </cell>
        </row>
        <row r="174">
          <cell r="A174">
            <v>20131.575</v>
          </cell>
          <cell r="B174">
            <v>20131.575</v>
          </cell>
          <cell r="C174">
            <v>20131.575</v>
          </cell>
          <cell r="D174">
            <v>20131.575</v>
          </cell>
          <cell r="E174">
            <v>20131.575</v>
          </cell>
          <cell r="F174">
            <v>20131.575</v>
          </cell>
          <cell r="G174">
            <v>20131.575</v>
          </cell>
          <cell r="H174">
            <v>20131.575</v>
          </cell>
          <cell r="I174">
            <v>20131.575</v>
          </cell>
          <cell r="J174">
            <v>20131.575</v>
          </cell>
          <cell r="K174">
            <v>20131.575</v>
          </cell>
          <cell r="L174">
            <v>20131.575</v>
          </cell>
          <cell r="M174">
            <v>20131.575</v>
          </cell>
          <cell r="N174">
            <v>20131.575</v>
          </cell>
          <cell r="O174">
            <v>20131.575</v>
          </cell>
        </row>
        <row r="175">
          <cell r="A175">
            <v>20131.575</v>
          </cell>
          <cell r="B175">
            <v>20131.575</v>
          </cell>
          <cell r="C175">
            <v>20131.575</v>
          </cell>
          <cell r="D175">
            <v>20131.575</v>
          </cell>
          <cell r="E175">
            <v>20131.575</v>
          </cell>
          <cell r="F175">
            <v>20131.575</v>
          </cell>
          <cell r="G175">
            <v>20131.575</v>
          </cell>
          <cell r="H175">
            <v>20131.575</v>
          </cell>
          <cell r="I175">
            <v>20131.575</v>
          </cell>
          <cell r="J175">
            <v>20131.575</v>
          </cell>
          <cell r="K175">
            <v>20131.575</v>
          </cell>
          <cell r="L175">
            <v>20131.575</v>
          </cell>
          <cell r="M175">
            <v>20131.575</v>
          </cell>
          <cell r="N175">
            <v>20131.575</v>
          </cell>
          <cell r="O175">
            <v>20131.575</v>
          </cell>
        </row>
        <row r="176">
          <cell r="A176">
            <v>20131.575</v>
          </cell>
          <cell r="B176">
            <v>20131.575</v>
          </cell>
          <cell r="C176">
            <v>20131.575</v>
          </cell>
          <cell r="D176">
            <v>20131.575</v>
          </cell>
          <cell r="E176">
            <v>20131.575</v>
          </cell>
          <cell r="F176">
            <v>20131.575</v>
          </cell>
          <cell r="G176">
            <v>20131.575</v>
          </cell>
          <cell r="H176">
            <v>20131.575</v>
          </cell>
          <cell r="I176">
            <v>20131.575</v>
          </cell>
          <cell r="J176">
            <v>20131.575</v>
          </cell>
          <cell r="K176">
            <v>20131.575</v>
          </cell>
          <cell r="L176">
            <v>20131.575</v>
          </cell>
          <cell r="M176">
            <v>20131.575</v>
          </cell>
          <cell r="N176">
            <v>20131.575</v>
          </cell>
          <cell r="O176">
            <v>20131.575</v>
          </cell>
        </row>
        <row r="177">
          <cell r="A177">
            <v>20131.575</v>
          </cell>
          <cell r="B177">
            <v>20131.575</v>
          </cell>
          <cell r="C177">
            <v>20131.575</v>
          </cell>
          <cell r="D177">
            <v>20131.575</v>
          </cell>
          <cell r="E177">
            <v>20131.575</v>
          </cell>
          <cell r="F177">
            <v>20131.575</v>
          </cell>
          <cell r="G177">
            <v>20131.575</v>
          </cell>
          <cell r="H177">
            <v>20131.575</v>
          </cell>
          <cell r="I177">
            <v>20131.575</v>
          </cell>
          <cell r="J177">
            <v>20131.575</v>
          </cell>
          <cell r="K177">
            <v>20131.575</v>
          </cell>
          <cell r="L177">
            <v>20131.575</v>
          </cell>
          <cell r="M177">
            <v>20131.575</v>
          </cell>
          <cell r="N177">
            <v>20131.575</v>
          </cell>
          <cell r="O177">
            <v>20131.575</v>
          </cell>
        </row>
        <row r="178">
          <cell r="A178">
            <v>20131.575</v>
          </cell>
          <cell r="B178">
            <v>20131.575</v>
          </cell>
          <cell r="C178">
            <v>20131.575</v>
          </cell>
          <cell r="D178">
            <v>20131.575</v>
          </cell>
          <cell r="E178">
            <v>20131.575</v>
          </cell>
          <cell r="F178">
            <v>20131.575</v>
          </cell>
          <cell r="G178">
            <v>20131.575</v>
          </cell>
          <cell r="H178">
            <v>20131.575</v>
          </cell>
          <cell r="I178">
            <v>20131.575</v>
          </cell>
          <cell r="J178">
            <v>20131.575</v>
          </cell>
          <cell r="K178">
            <v>20131.575</v>
          </cell>
          <cell r="L178">
            <v>20131.575</v>
          </cell>
          <cell r="M178">
            <v>20131.575</v>
          </cell>
          <cell r="N178">
            <v>20131.575</v>
          </cell>
          <cell r="O178">
            <v>20131.575</v>
          </cell>
        </row>
        <row r="179">
          <cell r="A179">
            <v>20131.575</v>
          </cell>
          <cell r="B179">
            <v>20131.575</v>
          </cell>
          <cell r="C179">
            <v>20131.575</v>
          </cell>
          <cell r="D179">
            <v>20131.575</v>
          </cell>
          <cell r="E179">
            <v>20131.575</v>
          </cell>
          <cell r="F179">
            <v>20131.575</v>
          </cell>
          <cell r="G179">
            <v>20131.575</v>
          </cell>
          <cell r="H179">
            <v>20131.575</v>
          </cell>
          <cell r="I179">
            <v>20131.575</v>
          </cell>
          <cell r="J179">
            <v>20131.575</v>
          </cell>
          <cell r="K179">
            <v>20131.575</v>
          </cell>
          <cell r="L179">
            <v>20131.575</v>
          </cell>
          <cell r="M179">
            <v>20131.575</v>
          </cell>
          <cell r="N179">
            <v>20131.575</v>
          </cell>
          <cell r="O179">
            <v>20131.575</v>
          </cell>
        </row>
        <row r="180">
          <cell r="A180">
            <v>20131.575</v>
          </cell>
          <cell r="B180">
            <v>20131.575</v>
          </cell>
          <cell r="C180">
            <v>20131.575</v>
          </cell>
          <cell r="D180">
            <v>20131.575</v>
          </cell>
          <cell r="E180">
            <v>20131.575</v>
          </cell>
          <cell r="F180">
            <v>20131.575</v>
          </cell>
          <cell r="G180">
            <v>20131.575</v>
          </cell>
          <cell r="H180">
            <v>20131.575</v>
          </cell>
          <cell r="I180">
            <v>20131.575</v>
          </cell>
          <cell r="J180">
            <v>20131.575</v>
          </cell>
          <cell r="K180">
            <v>20131.575</v>
          </cell>
          <cell r="L180">
            <v>20131.575</v>
          </cell>
          <cell r="M180">
            <v>20131.575</v>
          </cell>
          <cell r="N180">
            <v>20131.575</v>
          </cell>
          <cell r="O180">
            <v>20131.575</v>
          </cell>
        </row>
        <row r="181">
          <cell r="A181">
            <v>20131.575</v>
          </cell>
          <cell r="B181">
            <v>20131.575</v>
          </cell>
          <cell r="C181">
            <v>20131.575</v>
          </cell>
          <cell r="D181">
            <v>20131.575</v>
          </cell>
          <cell r="E181">
            <v>20131.575</v>
          </cell>
          <cell r="F181">
            <v>20131.575</v>
          </cell>
          <cell r="G181">
            <v>20131.575</v>
          </cell>
          <cell r="H181">
            <v>20131.575</v>
          </cell>
          <cell r="I181">
            <v>20131.575</v>
          </cell>
          <cell r="J181">
            <v>20131.575</v>
          </cell>
          <cell r="K181">
            <v>20131.575</v>
          </cell>
          <cell r="L181">
            <v>20131.575</v>
          </cell>
          <cell r="M181">
            <v>20131.575</v>
          </cell>
          <cell r="N181">
            <v>20131.575</v>
          </cell>
          <cell r="O181">
            <v>20131.575</v>
          </cell>
        </row>
        <row r="182">
          <cell r="A182">
            <v>20131.575</v>
          </cell>
          <cell r="B182">
            <v>20131.575</v>
          </cell>
          <cell r="C182">
            <v>20131.575</v>
          </cell>
          <cell r="D182">
            <v>20131.575</v>
          </cell>
          <cell r="E182">
            <v>20131.575</v>
          </cell>
          <cell r="F182">
            <v>20131.575</v>
          </cell>
          <cell r="G182">
            <v>20131.575</v>
          </cell>
          <cell r="H182">
            <v>20131.575</v>
          </cell>
          <cell r="I182">
            <v>20131.575</v>
          </cell>
          <cell r="J182">
            <v>20131.575</v>
          </cell>
          <cell r="K182">
            <v>20131.575</v>
          </cell>
          <cell r="L182">
            <v>20131.575</v>
          </cell>
          <cell r="M182">
            <v>20131.575</v>
          </cell>
          <cell r="N182">
            <v>20131.575</v>
          </cell>
          <cell r="O182">
            <v>20131.575</v>
          </cell>
        </row>
        <row r="183">
          <cell r="A183">
            <v>20131.575</v>
          </cell>
          <cell r="B183">
            <v>20131.575</v>
          </cell>
          <cell r="C183">
            <v>20131.575</v>
          </cell>
          <cell r="D183">
            <v>20131.575</v>
          </cell>
          <cell r="E183">
            <v>20131.575</v>
          </cell>
          <cell r="F183">
            <v>20131.575</v>
          </cell>
          <cell r="G183">
            <v>20131.575</v>
          </cell>
          <cell r="H183">
            <v>20131.575</v>
          </cell>
          <cell r="I183">
            <v>20131.575</v>
          </cell>
          <cell r="J183">
            <v>20131.575</v>
          </cell>
          <cell r="K183">
            <v>20131.575</v>
          </cell>
          <cell r="L183">
            <v>20131.575</v>
          </cell>
          <cell r="M183">
            <v>20131.575</v>
          </cell>
          <cell r="N183">
            <v>20131.575</v>
          </cell>
          <cell r="O183">
            <v>20131.575</v>
          </cell>
        </row>
        <row r="184">
          <cell r="A184">
            <v>20131.575</v>
          </cell>
          <cell r="B184">
            <v>20131.575</v>
          </cell>
          <cell r="C184">
            <v>20131.575</v>
          </cell>
          <cell r="D184">
            <v>20131.575</v>
          </cell>
          <cell r="E184">
            <v>20131.575</v>
          </cell>
          <cell r="F184">
            <v>20131.575</v>
          </cell>
          <cell r="G184">
            <v>20131.575</v>
          </cell>
          <cell r="H184">
            <v>20131.575</v>
          </cell>
          <cell r="I184">
            <v>20131.575</v>
          </cell>
          <cell r="J184">
            <v>20131.575</v>
          </cell>
          <cell r="K184">
            <v>20131.575</v>
          </cell>
          <cell r="L184">
            <v>20131.575</v>
          </cell>
          <cell r="M184">
            <v>20131.575</v>
          </cell>
          <cell r="N184">
            <v>20131.575</v>
          </cell>
          <cell r="O184">
            <v>20131.575</v>
          </cell>
        </row>
        <row r="185">
          <cell r="A185">
            <v>20131.575</v>
          </cell>
          <cell r="B185">
            <v>20131.575</v>
          </cell>
          <cell r="C185">
            <v>20131.575</v>
          </cell>
          <cell r="D185">
            <v>20131.575</v>
          </cell>
          <cell r="E185">
            <v>20131.575</v>
          </cell>
          <cell r="F185">
            <v>20131.575</v>
          </cell>
          <cell r="G185">
            <v>20131.575</v>
          </cell>
          <cell r="H185">
            <v>20131.575</v>
          </cell>
          <cell r="I185">
            <v>20131.575</v>
          </cell>
          <cell r="J185">
            <v>20131.575</v>
          </cell>
          <cell r="K185">
            <v>20131.575</v>
          </cell>
          <cell r="L185">
            <v>20131.575</v>
          </cell>
          <cell r="M185">
            <v>20131.575</v>
          </cell>
          <cell r="N185">
            <v>20131.575</v>
          </cell>
          <cell r="O185">
            <v>20131.575</v>
          </cell>
        </row>
        <row r="186">
          <cell r="A186">
            <v>20131.575</v>
          </cell>
          <cell r="B186">
            <v>20131.575</v>
          </cell>
          <cell r="C186">
            <v>20131.575</v>
          </cell>
          <cell r="D186">
            <v>20131.575</v>
          </cell>
          <cell r="E186">
            <v>20131.575</v>
          </cell>
          <cell r="F186">
            <v>20131.575</v>
          </cell>
          <cell r="G186">
            <v>20131.575</v>
          </cell>
          <cell r="H186">
            <v>20131.575</v>
          </cell>
          <cell r="I186">
            <v>20131.575</v>
          </cell>
          <cell r="J186">
            <v>20131.575</v>
          </cell>
          <cell r="K186">
            <v>20131.575</v>
          </cell>
          <cell r="L186">
            <v>20131.575</v>
          </cell>
          <cell r="M186">
            <v>20131.575</v>
          </cell>
          <cell r="N186">
            <v>20131.575</v>
          </cell>
          <cell r="O186">
            <v>20131.575</v>
          </cell>
        </row>
        <row r="187">
          <cell r="A187">
            <v>20131.575</v>
          </cell>
          <cell r="B187">
            <v>20131.575</v>
          </cell>
          <cell r="C187">
            <v>20131.575</v>
          </cell>
          <cell r="D187">
            <v>20131.575</v>
          </cell>
          <cell r="E187">
            <v>20131.575</v>
          </cell>
          <cell r="F187">
            <v>20131.575</v>
          </cell>
          <cell r="G187">
            <v>20131.575</v>
          </cell>
          <cell r="H187">
            <v>20131.575</v>
          </cell>
          <cell r="I187">
            <v>20131.575</v>
          </cell>
          <cell r="J187">
            <v>20131.575</v>
          </cell>
          <cell r="K187">
            <v>20131.575</v>
          </cell>
          <cell r="L187">
            <v>20131.575</v>
          </cell>
          <cell r="M187">
            <v>20131.575</v>
          </cell>
          <cell r="N187">
            <v>20131.575</v>
          </cell>
          <cell r="O187">
            <v>20131.575</v>
          </cell>
        </row>
        <row r="188">
          <cell r="A188">
            <v>20131.575</v>
          </cell>
          <cell r="B188">
            <v>20131.575</v>
          </cell>
          <cell r="C188">
            <v>20131.575</v>
          </cell>
          <cell r="D188">
            <v>20131.575</v>
          </cell>
          <cell r="E188">
            <v>20131.575</v>
          </cell>
          <cell r="F188">
            <v>20131.575</v>
          </cell>
          <cell r="G188">
            <v>20131.575</v>
          </cell>
          <cell r="H188">
            <v>20131.575</v>
          </cell>
          <cell r="I188">
            <v>20131.575</v>
          </cell>
          <cell r="J188">
            <v>20131.575</v>
          </cell>
          <cell r="K188">
            <v>20131.575</v>
          </cell>
          <cell r="L188">
            <v>20131.575</v>
          </cell>
          <cell r="M188">
            <v>20131.575</v>
          </cell>
          <cell r="N188">
            <v>20131.575</v>
          </cell>
          <cell r="O188">
            <v>20131.575</v>
          </cell>
        </row>
        <row r="189">
          <cell r="A189">
            <v>20131.575</v>
          </cell>
          <cell r="B189">
            <v>20131.575</v>
          </cell>
          <cell r="C189">
            <v>20131.575</v>
          </cell>
          <cell r="D189">
            <v>20131.575</v>
          </cell>
          <cell r="E189">
            <v>20131.575</v>
          </cell>
          <cell r="F189">
            <v>20131.575</v>
          </cell>
          <cell r="G189">
            <v>20131.575</v>
          </cell>
          <cell r="H189">
            <v>20131.575</v>
          </cell>
          <cell r="I189">
            <v>20131.575</v>
          </cell>
          <cell r="J189">
            <v>20131.575</v>
          </cell>
          <cell r="K189">
            <v>20131.575</v>
          </cell>
          <cell r="L189">
            <v>20131.575</v>
          </cell>
          <cell r="M189">
            <v>20131.575</v>
          </cell>
          <cell r="N189">
            <v>20131.575</v>
          </cell>
          <cell r="O189">
            <v>20131.575</v>
          </cell>
        </row>
        <row r="190">
          <cell r="A190">
            <v>20131.575</v>
          </cell>
          <cell r="B190">
            <v>20131.575</v>
          </cell>
          <cell r="C190">
            <v>20131.575</v>
          </cell>
          <cell r="D190">
            <v>20131.575</v>
          </cell>
          <cell r="E190">
            <v>20131.575</v>
          </cell>
          <cell r="F190">
            <v>20131.575</v>
          </cell>
          <cell r="G190">
            <v>20131.575</v>
          </cell>
          <cell r="H190">
            <v>20131.575</v>
          </cell>
          <cell r="I190">
            <v>20131.575</v>
          </cell>
          <cell r="J190">
            <v>20131.575</v>
          </cell>
          <cell r="K190">
            <v>20131.575</v>
          </cell>
          <cell r="L190">
            <v>20131.575</v>
          </cell>
          <cell r="M190">
            <v>20131.575</v>
          </cell>
          <cell r="N190">
            <v>20131.575</v>
          </cell>
          <cell r="O190">
            <v>20131.575</v>
          </cell>
        </row>
        <row r="191">
          <cell r="A191">
            <v>20131.575</v>
          </cell>
          <cell r="B191">
            <v>20131.575</v>
          </cell>
          <cell r="C191">
            <v>20131.575</v>
          </cell>
          <cell r="D191">
            <v>20131.575</v>
          </cell>
          <cell r="E191">
            <v>20131.575</v>
          </cell>
          <cell r="F191">
            <v>20131.575</v>
          </cell>
          <cell r="G191">
            <v>20131.575</v>
          </cell>
          <cell r="H191">
            <v>20131.575</v>
          </cell>
          <cell r="I191">
            <v>20131.575</v>
          </cell>
          <cell r="J191">
            <v>20131.575</v>
          </cell>
          <cell r="K191">
            <v>20131.575</v>
          </cell>
          <cell r="L191">
            <v>20131.575</v>
          </cell>
          <cell r="M191">
            <v>20131.575</v>
          </cell>
          <cell r="N191">
            <v>20131.575</v>
          </cell>
          <cell r="O191">
            <v>20131.575</v>
          </cell>
        </row>
        <row r="192">
          <cell r="A192">
            <v>20131.575</v>
          </cell>
          <cell r="B192">
            <v>20131.575</v>
          </cell>
          <cell r="C192">
            <v>20131.575</v>
          </cell>
          <cell r="D192">
            <v>20131.575</v>
          </cell>
          <cell r="E192">
            <v>20131.575</v>
          </cell>
          <cell r="F192">
            <v>20131.575</v>
          </cell>
          <cell r="G192">
            <v>20131.575</v>
          </cell>
          <cell r="H192">
            <v>20131.575</v>
          </cell>
          <cell r="I192">
            <v>20131.575</v>
          </cell>
          <cell r="J192">
            <v>20131.575</v>
          </cell>
          <cell r="K192">
            <v>20131.575</v>
          </cell>
          <cell r="L192">
            <v>20131.575</v>
          </cell>
          <cell r="M192">
            <v>20131.575</v>
          </cell>
          <cell r="N192">
            <v>20131.575</v>
          </cell>
          <cell r="O192">
            <v>20131.575</v>
          </cell>
        </row>
        <row r="193">
          <cell r="A193">
            <v>20131.575</v>
          </cell>
          <cell r="B193">
            <v>20131.575</v>
          </cell>
          <cell r="C193">
            <v>20131.575</v>
          </cell>
          <cell r="D193">
            <v>20131.575</v>
          </cell>
          <cell r="E193">
            <v>20131.575</v>
          </cell>
          <cell r="F193">
            <v>20131.575</v>
          </cell>
          <cell r="G193">
            <v>20131.575</v>
          </cell>
          <cell r="H193">
            <v>20131.575</v>
          </cell>
          <cell r="I193">
            <v>20131.575</v>
          </cell>
          <cell r="J193">
            <v>20131.575</v>
          </cell>
          <cell r="K193">
            <v>20131.575</v>
          </cell>
          <cell r="L193">
            <v>20131.575</v>
          </cell>
          <cell r="M193">
            <v>20131.575</v>
          </cell>
          <cell r="N193">
            <v>20131.575</v>
          </cell>
          <cell r="O193">
            <v>20131.575</v>
          </cell>
        </row>
        <row r="194">
          <cell r="A194">
            <v>20131.575</v>
          </cell>
          <cell r="B194">
            <v>20131.575</v>
          </cell>
          <cell r="C194">
            <v>20131.575</v>
          </cell>
          <cell r="D194">
            <v>20131.575</v>
          </cell>
          <cell r="E194">
            <v>20131.575</v>
          </cell>
          <cell r="F194">
            <v>20131.575</v>
          </cell>
          <cell r="G194">
            <v>20131.575</v>
          </cell>
          <cell r="H194">
            <v>20131.575</v>
          </cell>
          <cell r="I194">
            <v>20131.575</v>
          </cell>
          <cell r="J194">
            <v>20131.575</v>
          </cell>
          <cell r="K194">
            <v>20131.575</v>
          </cell>
          <cell r="L194">
            <v>20131.575</v>
          </cell>
          <cell r="M194">
            <v>20131.575</v>
          </cell>
          <cell r="N194">
            <v>20131.575</v>
          </cell>
          <cell r="O194">
            <v>20131.575</v>
          </cell>
        </row>
        <row r="195">
          <cell r="A195">
            <v>20131.575</v>
          </cell>
          <cell r="B195">
            <v>20131.575</v>
          </cell>
          <cell r="C195">
            <v>20131.575</v>
          </cell>
          <cell r="D195">
            <v>20131.575</v>
          </cell>
          <cell r="E195">
            <v>20131.575</v>
          </cell>
          <cell r="F195">
            <v>20131.575</v>
          </cell>
          <cell r="G195">
            <v>20131.575</v>
          </cell>
          <cell r="H195">
            <v>20131.575</v>
          </cell>
          <cell r="I195">
            <v>20131.575</v>
          </cell>
          <cell r="J195">
            <v>20131.575</v>
          </cell>
          <cell r="K195">
            <v>20131.575</v>
          </cell>
          <cell r="L195">
            <v>20131.575</v>
          </cell>
          <cell r="M195">
            <v>20131.575</v>
          </cell>
          <cell r="N195">
            <v>20131.575</v>
          </cell>
          <cell r="O195">
            <v>20131.575</v>
          </cell>
        </row>
        <row r="196">
          <cell r="A196">
            <v>20131.575</v>
          </cell>
          <cell r="B196">
            <v>20131.575</v>
          </cell>
          <cell r="C196">
            <v>20131.575</v>
          </cell>
          <cell r="D196">
            <v>20131.575</v>
          </cell>
          <cell r="E196">
            <v>20131.575</v>
          </cell>
          <cell r="F196">
            <v>20131.575</v>
          </cell>
          <cell r="G196">
            <v>20131.575</v>
          </cell>
          <cell r="H196">
            <v>20131.575</v>
          </cell>
          <cell r="I196">
            <v>20131.575</v>
          </cell>
          <cell r="J196">
            <v>20131.575</v>
          </cell>
          <cell r="K196">
            <v>20131.575</v>
          </cell>
          <cell r="L196">
            <v>20131.575</v>
          </cell>
          <cell r="M196">
            <v>20131.575</v>
          </cell>
          <cell r="N196">
            <v>20131.575</v>
          </cell>
          <cell r="O196">
            <v>20131.575</v>
          </cell>
        </row>
        <row r="197">
          <cell r="A197">
            <v>20131.575</v>
          </cell>
          <cell r="B197">
            <v>20131.575</v>
          </cell>
          <cell r="C197">
            <v>20131.575</v>
          </cell>
          <cell r="D197">
            <v>20131.575</v>
          </cell>
          <cell r="E197">
            <v>20131.575</v>
          </cell>
          <cell r="F197">
            <v>20131.575</v>
          </cell>
          <cell r="G197">
            <v>20131.575</v>
          </cell>
          <cell r="H197">
            <v>20131.575</v>
          </cell>
          <cell r="I197">
            <v>20131.575</v>
          </cell>
          <cell r="J197">
            <v>20131.575</v>
          </cell>
          <cell r="K197">
            <v>20131.575</v>
          </cell>
          <cell r="L197">
            <v>20131.575</v>
          </cell>
          <cell r="M197">
            <v>20131.575</v>
          </cell>
          <cell r="N197">
            <v>20131.575</v>
          </cell>
          <cell r="O197">
            <v>20131.575</v>
          </cell>
        </row>
        <row r="198">
          <cell r="A198">
            <v>20131.575</v>
          </cell>
          <cell r="B198">
            <v>20131.575</v>
          </cell>
          <cell r="C198">
            <v>20131.575</v>
          </cell>
          <cell r="D198">
            <v>20131.575</v>
          </cell>
          <cell r="E198">
            <v>20131.575</v>
          </cell>
          <cell r="F198">
            <v>20131.575</v>
          </cell>
          <cell r="G198">
            <v>20131.575</v>
          </cell>
          <cell r="H198">
            <v>20131.575</v>
          </cell>
          <cell r="I198">
            <v>20131.575</v>
          </cell>
          <cell r="J198">
            <v>20131.575</v>
          </cell>
          <cell r="K198">
            <v>20131.575</v>
          </cell>
          <cell r="L198">
            <v>20131.575</v>
          </cell>
          <cell r="M198">
            <v>20131.575</v>
          </cell>
          <cell r="N198">
            <v>20131.575</v>
          </cell>
          <cell r="O198">
            <v>20131.575</v>
          </cell>
        </row>
        <row r="199">
          <cell r="A199">
            <v>20131.575</v>
          </cell>
          <cell r="B199">
            <v>20131.575</v>
          </cell>
          <cell r="C199">
            <v>20131.575</v>
          </cell>
          <cell r="D199">
            <v>20131.575</v>
          </cell>
          <cell r="E199">
            <v>20131.575</v>
          </cell>
          <cell r="F199">
            <v>20131.575</v>
          </cell>
          <cell r="G199">
            <v>20131.575</v>
          </cell>
          <cell r="H199">
            <v>20131.575</v>
          </cell>
          <cell r="I199">
            <v>20131.575</v>
          </cell>
          <cell r="J199">
            <v>20131.575</v>
          </cell>
          <cell r="K199">
            <v>20131.575</v>
          </cell>
          <cell r="L199">
            <v>20131.575</v>
          </cell>
          <cell r="M199">
            <v>20131.575</v>
          </cell>
          <cell r="N199">
            <v>20131.575</v>
          </cell>
          <cell r="O199">
            <v>20131.575</v>
          </cell>
        </row>
        <row r="200">
          <cell r="A200">
            <v>20131.575</v>
          </cell>
          <cell r="B200">
            <v>20131.575</v>
          </cell>
          <cell r="C200">
            <v>20131.575</v>
          </cell>
          <cell r="D200">
            <v>20131.575</v>
          </cell>
          <cell r="E200">
            <v>20131.575</v>
          </cell>
          <cell r="F200">
            <v>20131.575</v>
          </cell>
          <cell r="G200">
            <v>20131.575</v>
          </cell>
          <cell r="H200">
            <v>20131.575</v>
          </cell>
          <cell r="I200">
            <v>20131.575</v>
          </cell>
          <cell r="J200">
            <v>20131.575</v>
          </cell>
          <cell r="K200">
            <v>20131.575</v>
          </cell>
          <cell r="L200">
            <v>20131.575</v>
          </cell>
          <cell r="M200">
            <v>20131.575</v>
          </cell>
          <cell r="N200">
            <v>20131.575</v>
          </cell>
          <cell r="O200">
            <v>20131.575</v>
          </cell>
        </row>
        <row r="201">
          <cell r="A201">
            <v>20131.575</v>
          </cell>
          <cell r="B201">
            <v>20131.575</v>
          </cell>
          <cell r="C201">
            <v>20131.575</v>
          </cell>
          <cell r="D201">
            <v>20131.575</v>
          </cell>
          <cell r="E201">
            <v>20131.575</v>
          </cell>
          <cell r="F201">
            <v>20131.575</v>
          </cell>
          <cell r="G201">
            <v>20131.575</v>
          </cell>
          <cell r="H201">
            <v>20131.575</v>
          </cell>
          <cell r="I201">
            <v>20131.575</v>
          </cell>
          <cell r="J201">
            <v>20131.575</v>
          </cell>
          <cell r="K201">
            <v>20131.575</v>
          </cell>
          <cell r="L201">
            <v>20131.575</v>
          </cell>
          <cell r="M201">
            <v>20131.575</v>
          </cell>
          <cell r="N201">
            <v>20131.575</v>
          </cell>
          <cell r="O201">
            <v>20131.575</v>
          </cell>
        </row>
        <row r="202">
          <cell r="A202">
            <v>20131.575</v>
          </cell>
          <cell r="B202">
            <v>20131.575</v>
          </cell>
          <cell r="C202">
            <v>20131.575</v>
          </cell>
          <cell r="D202">
            <v>20131.575</v>
          </cell>
          <cell r="E202">
            <v>20131.575</v>
          </cell>
          <cell r="F202">
            <v>20131.575</v>
          </cell>
          <cell r="G202">
            <v>20131.575</v>
          </cell>
          <cell r="H202">
            <v>20131.575</v>
          </cell>
          <cell r="I202">
            <v>20131.575</v>
          </cell>
          <cell r="J202">
            <v>20131.575</v>
          </cell>
          <cell r="K202">
            <v>20131.575</v>
          </cell>
          <cell r="L202">
            <v>20131.575</v>
          </cell>
          <cell r="M202">
            <v>20131.575</v>
          </cell>
          <cell r="N202">
            <v>20131.575</v>
          </cell>
          <cell r="O202">
            <v>20131.575</v>
          </cell>
        </row>
        <row r="203">
          <cell r="A203">
            <v>20131.575</v>
          </cell>
          <cell r="B203">
            <v>20131.575</v>
          </cell>
          <cell r="C203">
            <v>20131.575</v>
          </cell>
          <cell r="D203">
            <v>20131.575</v>
          </cell>
          <cell r="E203">
            <v>20131.575</v>
          </cell>
          <cell r="F203">
            <v>20131.575</v>
          </cell>
          <cell r="G203">
            <v>20131.575</v>
          </cell>
          <cell r="H203">
            <v>20131.575</v>
          </cell>
          <cell r="I203">
            <v>20131.575</v>
          </cell>
          <cell r="J203">
            <v>20131.575</v>
          </cell>
          <cell r="K203">
            <v>20131.575</v>
          </cell>
          <cell r="L203">
            <v>20131.575</v>
          </cell>
          <cell r="M203">
            <v>20131.575</v>
          </cell>
          <cell r="N203">
            <v>20131.575</v>
          </cell>
          <cell r="O203">
            <v>20131.575</v>
          </cell>
        </row>
        <row r="204">
          <cell r="A204">
            <v>20131.575</v>
          </cell>
          <cell r="B204">
            <v>20131.575</v>
          </cell>
          <cell r="C204">
            <v>20131.575</v>
          </cell>
          <cell r="D204">
            <v>20131.575</v>
          </cell>
          <cell r="E204">
            <v>20131.575</v>
          </cell>
          <cell r="F204">
            <v>20131.575</v>
          </cell>
          <cell r="G204">
            <v>20131.575</v>
          </cell>
          <cell r="H204">
            <v>20131.575</v>
          </cell>
          <cell r="I204">
            <v>20131.575</v>
          </cell>
          <cell r="J204">
            <v>20131.575</v>
          </cell>
          <cell r="K204">
            <v>20131.575</v>
          </cell>
          <cell r="L204">
            <v>20131.575</v>
          </cell>
          <cell r="M204">
            <v>20131.575</v>
          </cell>
          <cell r="N204">
            <v>20131.575</v>
          </cell>
          <cell r="O204">
            <v>20131.575</v>
          </cell>
        </row>
        <row r="205">
          <cell r="A205">
            <v>20131.575</v>
          </cell>
          <cell r="B205">
            <v>20131.575</v>
          </cell>
          <cell r="C205">
            <v>20131.575</v>
          </cell>
          <cell r="D205">
            <v>20131.575</v>
          </cell>
          <cell r="E205">
            <v>20131.575</v>
          </cell>
          <cell r="F205">
            <v>20131.575</v>
          </cell>
          <cell r="G205">
            <v>20131.575</v>
          </cell>
          <cell r="H205">
            <v>20131.575</v>
          </cell>
          <cell r="I205">
            <v>20131.575</v>
          </cell>
          <cell r="J205">
            <v>20131.575</v>
          </cell>
          <cell r="K205">
            <v>20131.575</v>
          </cell>
          <cell r="L205">
            <v>20131.575</v>
          </cell>
          <cell r="M205">
            <v>20131.575</v>
          </cell>
          <cell r="N205">
            <v>20131.575</v>
          </cell>
          <cell r="O205">
            <v>20131.575</v>
          </cell>
        </row>
        <row r="206">
          <cell r="A206">
            <v>20131.575</v>
          </cell>
          <cell r="B206">
            <v>20131.575</v>
          </cell>
          <cell r="C206">
            <v>20131.575</v>
          </cell>
          <cell r="D206">
            <v>20131.575</v>
          </cell>
          <cell r="E206">
            <v>20131.575</v>
          </cell>
          <cell r="F206">
            <v>20131.575</v>
          </cell>
          <cell r="G206">
            <v>20131.575</v>
          </cell>
          <cell r="H206">
            <v>20131.575</v>
          </cell>
          <cell r="I206">
            <v>20131.575</v>
          </cell>
          <cell r="J206">
            <v>20131.575</v>
          </cell>
          <cell r="K206">
            <v>20131.575</v>
          </cell>
          <cell r="L206">
            <v>20131.575</v>
          </cell>
          <cell r="M206">
            <v>20131.575</v>
          </cell>
          <cell r="N206">
            <v>20131.575</v>
          </cell>
          <cell r="O206">
            <v>20131.575</v>
          </cell>
        </row>
        <row r="207">
          <cell r="A207">
            <v>20131.575</v>
          </cell>
          <cell r="B207">
            <v>20131.575</v>
          </cell>
          <cell r="C207">
            <v>20131.575</v>
          </cell>
          <cell r="D207">
            <v>20131.575</v>
          </cell>
          <cell r="E207">
            <v>20131.575</v>
          </cell>
          <cell r="F207">
            <v>20131.575</v>
          </cell>
          <cell r="G207">
            <v>20131.575</v>
          </cell>
          <cell r="H207">
            <v>20131.575</v>
          </cell>
          <cell r="I207">
            <v>20131.575</v>
          </cell>
          <cell r="J207">
            <v>20131.575</v>
          </cell>
          <cell r="K207">
            <v>20131.575</v>
          </cell>
          <cell r="L207">
            <v>20131.575</v>
          </cell>
          <cell r="M207">
            <v>20131.575</v>
          </cell>
          <cell r="N207">
            <v>20131.575</v>
          </cell>
          <cell r="O207">
            <v>20131.575</v>
          </cell>
        </row>
        <row r="208">
          <cell r="A208">
            <v>20131.575</v>
          </cell>
          <cell r="B208">
            <v>20131.575</v>
          </cell>
          <cell r="C208">
            <v>20131.575</v>
          </cell>
          <cell r="D208">
            <v>20131.575</v>
          </cell>
          <cell r="E208">
            <v>20131.575</v>
          </cell>
          <cell r="F208">
            <v>20131.575</v>
          </cell>
          <cell r="G208">
            <v>20131.575</v>
          </cell>
          <cell r="H208">
            <v>20131.575</v>
          </cell>
          <cell r="I208">
            <v>20131.575</v>
          </cell>
          <cell r="J208">
            <v>20131.575</v>
          </cell>
          <cell r="K208">
            <v>20131.575</v>
          </cell>
          <cell r="L208">
            <v>20131.575</v>
          </cell>
          <cell r="M208">
            <v>20131.575</v>
          </cell>
          <cell r="N208">
            <v>20131.575</v>
          </cell>
          <cell r="O208">
            <v>20131.575</v>
          </cell>
        </row>
        <row r="209">
          <cell r="A209">
            <v>20131.575</v>
          </cell>
          <cell r="B209">
            <v>20131.575</v>
          </cell>
          <cell r="C209">
            <v>20131.575</v>
          </cell>
          <cell r="D209">
            <v>20131.575</v>
          </cell>
          <cell r="E209">
            <v>20131.575</v>
          </cell>
          <cell r="F209">
            <v>20131.575</v>
          </cell>
          <cell r="G209">
            <v>20131.575</v>
          </cell>
          <cell r="H209">
            <v>20131.575</v>
          </cell>
          <cell r="I209">
            <v>20131.575</v>
          </cell>
          <cell r="J209">
            <v>20131.575</v>
          </cell>
          <cell r="K209">
            <v>20131.575</v>
          </cell>
          <cell r="L209">
            <v>20131.575</v>
          </cell>
          <cell r="M209">
            <v>20131.575</v>
          </cell>
          <cell r="N209">
            <v>20131.575</v>
          </cell>
          <cell r="O209">
            <v>20131.575</v>
          </cell>
        </row>
        <row r="210">
          <cell r="A210">
            <v>20131.575</v>
          </cell>
          <cell r="B210">
            <v>20131.575</v>
          </cell>
          <cell r="C210">
            <v>20131.575</v>
          </cell>
          <cell r="D210">
            <v>20131.575</v>
          </cell>
          <cell r="E210">
            <v>20131.575</v>
          </cell>
          <cell r="F210">
            <v>20131.575</v>
          </cell>
          <cell r="G210">
            <v>20131.575</v>
          </cell>
          <cell r="H210">
            <v>20131.575</v>
          </cell>
          <cell r="I210">
            <v>20131.575</v>
          </cell>
          <cell r="J210">
            <v>20131.575</v>
          </cell>
          <cell r="K210">
            <v>20131.575</v>
          </cell>
          <cell r="L210">
            <v>20131.575</v>
          </cell>
          <cell r="M210">
            <v>20131.575</v>
          </cell>
          <cell r="N210">
            <v>20131.575</v>
          </cell>
          <cell r="O210">
            <v>20131.575</v>
          </cell>
        </row>
        <row r="211">
          <cell r="A211">
            <v>20131.575</v>
          </cell>
          <cell r="B211">
            <v>20131.575</v>
          </cell>
          <cell r="C211">
            <v>20131.575</v>
          </cell>
          <cell r="D211">
            <v>20131.575</v>
          </cell>
          <cell r="E211">
            <v>20131.575</v>
          </cell>
          <cell r="F211">
            <v>20131.575</v>
          </cell>
          <cell r="G211">
            <v>20131.575</v>
          </cell>
          <cell r="H211">
            <v>20131.575</v>
          </cell>
          <cell r="I211">
            <v>20131.575</v>
          </cell>
          <cell r="J211">
            <v>20131.575</v>
          </cell>
          <cell r="K211">
            <v>20131.575</v>
          </cell>
          <cell r="L211">
            <v>20131.575</v>
          </cell>
          <cell r="M211">
            <v>20131.575</v>
          </cell>
          <cell r="N211">
            <v>20131.575</v>
          </cell>
          <cell r="O211">
            <v>20131.575</v>
          </cell>
        </row>
        <row r="212">
          <cell r="A212">
            <v>20131.575</v>
          </cell>
          <cell r="B212">
            <v>20131.575</v>
          </cell>
          <cell r="C212">
            <v>20131.575</v>
          </cell>
          <cell r="D212">
            <v>20131.575</v>
          </cell>
          <cell r="E212">
            <v>20131.575</v>
          </cell>
          <cell r="F212">
            <v>20131.575</v>
          </cell>
          <cell r="G212">
            <v>20131.575</v>
          </cell>
          <cell r="H212">
            <v>20131.575</v>
          </cell>
          <cell r="I212">
            <v>20131.575</v>
          </cell>
          <cell r="J212">
            <v>20131.575</v>
          </cell>
          <cell r="K212">
            <v>20131.575</v>
          </cell>
          <cell r="L212">
            <v>20131.575</v>
          </cell>
          <cell r="M212">
            <v>20131.575</v>
          </cell>
          <cell r="N212">
            <v>20131.575</v>
          </cell>
          <cell r="O212">
            <v>20131.575</v>
          </cell>
        </row>
        <row r="213">
          <cell r="A213">
            <v>20131.575</v>
          </cell>
          <cell r="B213">
            <v>20131.575</v>
          </cell>
          <cell r="C213">
            <v>20131.575</v>
          </cell>
          <cell r="D213">
            <v>20131.575</v>
          </cell>
          <cell r="E213">
            <v>20131.575</v>
          </cell>
          <cell r="F213">
            <v>20131.575</v>
          </cell>
          <cell r="G213">
            <v>20131.575</v>
          </cell>
          <cell r="H213">
            <v>20131.575</v>
          </cell>
          <cell r="I213">
            <v>20131.575</v>
          </cell>
          <cell r="J213">
            <v>20131.575</v>
          </cell>
          <cell r="K213">
            <v>20131.575</v>
          </cell>
          <cell r="L213">
            <v>20131.575</v>
          </cell>
          <cell r="M213">
            <v>20131.575</v>
          </cell>
          <cell r="N213">
            <v>20131.575</v>
          </cell>
          <cell r="O213">
            <v>20131.575</v>
          </cell>
        </row>
        <row r="214">
          <cell r="A214">
            <v>20131.575</v>
          </cell>
          <cell r="B214">
            <v>20131.575</v>
          </cell>
          <cell r="C214">
            <v>20131.575</v>
          </cell>
          <cell r="D214">
            <v>20131.575</v>
          </cell>
          <cell r="E214">
            <v>20131.575</v>
          </cell>
          <cell r="F214">
            <v>20131.575</v>
          </cell>
          <cell r="G214">
            <v>20131.575</v>
          </cell>
          <cell r="H214">
            <v>20131.575</v>
          </cell>
          <cell r="I214">
            <v>20131.575</v>
          </cell>
          <cell r="J214">
            <v>20131.575</v>
          </cell>
          <cell r="K214">
            <v>20131.575</v>
          </cell>
          <cell r="L214">
            <v>20131.575</v>
          </cell>
          <cell r="M214">
            <v>20131.575</v>
          </cell>
          <cell r="N214">
            <v>20131.575</v>
          </cell>
          <cell r="O214">
            <v>20131.575</v>
          </cell>
        </row>
        <row r="215">
          <cell r="A215">
            <v>20131.575</v>
          </cell>
          <cell r="B215">
            <v>20131.575</v>
          </cell>
          <cell r="C215">
            <v>20131.575</v>
          </cell>
          <cell r="D215">
            <v>20131.575</v>
          </cell>
          <cell r="E215">
            <v>20131.575</v>
          </cell>
          <cell r="F215">
            <v>20131.575</v>
          </cell>
          <cell r="G215">
            <v>20131.575</v>
          </cell>
          <cell r="H215">
            <v>20131.575</v>
          </cell>
          <cell r="I215">
            <v>20131.575</v>
          </cell>
          <cell r="J215">
            <v>20131.575</v>
          </cell>
          <cell r="K215">
            <v>20131.575</v>
          </cell>
          <cell r="L215">
            <v>20131.575</v>
          </cell>
          <cell r="M215">
            <v>20131.575</v>
          </cell>
          <cell r="N215">
            <v>20131.575</v>
          </cell>
          <cell r="O215">
            <v>20131.575</v>
          </cell>
        </row>
        <row r="216">
          <cell r="A216">
            <v>20131.575</v>
          </cell>
          <cell r="B216">
            <v>20131.575</v>
          </cell>
          <cell r="C216">
            <v>20131.575</v>
          </cell>
          <cell r="D216">
            <v>20131.575</v>
          </cell>
          <cell r="E216">
            <v>20131.575</v>
          </cell>
          <cell r="F216">
            <v>20131.575</v>
          </cell>
          <cell r="G216">
            <v>20131.575</v>
          </cell>
          <cell r="H216">
            <v>20131.575</v>
          </cell>
          <cell r="I216">
            <v>20131.575</v>
          </cell>
          <cell r="J216">
            <v>20131.575</v>
          </cell>
          <cell r="K216">
            <v>20131.575</v>
          </cell>
          <cell r="L216">
            <v>20131.575</v>
          </cell>
          <cell r="M216">
            <v>20131.575</v>
          </cell>
          <cell r="N216">
            <v>20131.575</v>
          </cell>
          <cell r="O216">
            <v>20131.575</v>
          </cell>
        </row>
        <row r="217">
          <cell r="A217">
            <v>20131.575</v>
          </cell>
          <cell r="B217">
            <v>20131.575</v>
          </cell>
          <cell r="C217">
            <v>20131.575</v>
          </cell>
          <cell r="D217">
            <v>20131.575</v>
          </cell>
          <cell r="E217">
            <v>20131.575</v>
          </cell>
          <cell r="F217">
            <v>20131.575</v>
          </cell>
          <cell r="G217">
            <v>20131.575</v>
          </cell>
          <cell r="H217">
            <v>20131.575</v>
          </cell>
          <cell r="I217">
            <v>20131.575</v>
          </cell>
          <cell r="J217">
            <v>20131.575</v>
          </cell>
          <cell r="K217">
            <v>20131.575</v>
          </cell>
          <cell r="L217">
            <v>20131.575</v>
          </cell>
          <cell r="M217">
            <v>20131.575</v>
          </cell>
          <cell r="N217">
            <v>20131.575</v>
          </cell>
          <cell r="O217">
            <v>20131.575</v>
          </cell>
        </row>
        <row r="218">
          <cell r="A218">
            <v>20131.575</v>
          </cell>
          <cell r="B218">
            <v>20131.575</v>
          </cell>
          <cell r="C218">
            <v>20131.575</v>
          </cell>
          <cell r="D218">
            <v>20131.575</v>
          </cell>
          <cell r="E218">
            <v>20131.575</v>
          </cell>
          <cell r="F218">
            <v>20131.575</v>
          </cell>
          <cell r="G218">
            <v>20131.575</v>
          </cell>
          <cell r="H218">
            <v>20131.575</v>
          </cell>
          <cell r="I218">
            <v>20131.575</v>
          </cell>
          <cell r="J218">
            <v>20131.575</v>
          </cell>
          <cell r="K218">
            <v>20131.575</v>
          </cell>
          <cell r="L218">
            <v>20131.575</v>
          </cell>
          <cell r="M218">
            <v>20131.575</v>
          </cell>
          <cell r="N218">
            <v>20131.575</v>
          </cell>
          <cell r="O218">
            <v>20131.575</v>
          </cell>
        </row>
        <row r="219">
          <cell r="A219">
            <v>20131.575</v>
          </cell>
          <cell r="B219">
            <v>20131.575</v>
          </cell>
          <cell r="C219">
            <v>20131.575</v>
          </cell>
          <cell r="D219">
            <v>20131.575</v>
          </cell>
          <cell r="E219">
            <v>20131.575</v>
          </cell>
          <cell r="F219">
            <v>20131.575</v>
          </cell>
          <cell r="G219">
            <v>20131.575</v>
          </cell>
          <cell r="H219">
            <v>20131.575</v>
          </cell>
          <cell r="I219">
            <v>20131.575</v>
          </cell>
          <cell r="J219">
            <v>20131.575</v>
          </cell>
          <cell r="K219">
            <v>20131.575</v>
          </cell>
          <cell r="L219">
            <v>20131.575</v>
          </cell>
          <cell r="M219">
            <v>20131.575</v>
          </cell>
          <cell r="N219">
            <v>20131.575</v>
          </cell>
          <cell r="O219">
            <v>20131.575</v>
          </cell>
        </row>
        <row r="220">
          <cell r="A220">
            <v>20131.575</v>
          </cell>
          <cell r="B220">
            <v>20131.575</v>
          </cell>
          <cell r="C220">
            <v>20131.575</v>
          </cell>
          <cell r="D220">
            <v>20131.575</v>
          </cell>
          <cell r="E220">
            <v>20131.575</v>
          </cell>
          <cell r="F220">
            <v>20131.575</v>
          </cell>
          <cell r="G220">
            <v>20131.575</v>
          </cell>
          <cell r="H220">
            <v>20131.575</v>
          </cell>
          <cell r="I220">
            <v>20131.575</v>
          </cell>
          <cell r="J220">
            <v>20131.575</v>
          </cell>
          <cell r="K220">
            <v>20131.575</v>
          </cell>
          <cell r="L220">
            <v>20131.575</v>
          </cell>
          <cell r="M220">
            <v>20131.575</v>
          </cell>
          <cell r="N220">
            <v>20131.575</v>
          </cell>
          <cell r="O220">
            <v>20131.575</v>
          </cell>
        </row>
        <row r="221">
          <cell r="A221">
            <v>20131.575</v>
          </cell>
          <cell r="B221">
            <v>20131.575</v>
          </cell>
          <cell r="C221">
            <v>20131.575</v>
          </cell>
          <cell r="D221">
            <v>20131.575</v>
          </cell>
          <cell r="E221">
            <v>20131.575</v>
          </cell>
          <cell r="F221">
            <v>20131.575</v>
          </cell>
          <cell r="G221">
            <v>20131.575</v>
          </cell>
          <cell r="H221">
            <v>20131.575</v>
          </cell>
          <cell r="I221">
            <v>20131.575</v>
          </cell>
          <cell r="J221">
            <v>20131.575</v>
          </cell>
          <cell r="K221">
            <v>20131.575</v>
          </cell>
          <cell r="L221">
            <v>20131.575</v>
          </cell>
          <cell r="M221">
            <v>20131.575</v>
          </cell>
          <cell r="N221">
            <v>20131.575</v>
          </cell>
          <cell r="O221">
            <v>20131.575</v>
          </cell>
        </row>
        <row r="222">
          <cell r="A222">
            <v>20131.575</v>
          </cell>
          <cell r="B222">
            <v>20131.575</v>
          </cell>
          <cell r="C222">
            <v>20131.575</v>
          </cell>
          <cell r="D222">
            <v>20131.575</v>
          </cell>
          <cell r="E222">
            <v>20131.575</v>
          </cell>
          <cell r="F222">
            <v>20131.575</v>
          </cell>
          <cell r="G222">
            <v>20131.575</v>
          </cell>
          <cell r="H222">
            <v>20131.575</v>
          </cell>
          <cell r="I222">
            <v>20131.575</v>
          </cell>
          <cell r="J222">
            <v>20131.575</v>
          </cell>
          <cell r="K222">
            <v>20131.575</v>
          </cell>
          <cell r="L222">
            <v>20131.575</v>
          </cell>
          <cell r="M222">
            <v>20131.575</v>
          </cell>
          <cell r="N222">
            <v>20131.575</v>
          </cell>
          <cell r="O222">
            <v>20131.575</v>
          </cell>
        </row>
        <row r="223">
          <cell r="A223">
            <v>20131.575</v>
          </cell>
          <cell r="B223">
            <v>20131.575</v>
          </cell>
          <cell r="C223">
            <v>20131.575</v>
          </cell>
          <cell r="D223">
            <v>20131.575</v>
          </cell>
          <cell r="E223">
            <v>20131.575</v>
          </cell>
          <cell r="F223">
            <v>20131.575</v>
          </cell>
          <cell r="G223">
            <v>20131.575</v>
          </cell>
          <cell r="H223">
            <v>20131.575</v>
          </cell>
          <cell r="I223">
            <v>20131.575</v>
          </cell>
          <cell r="J223">
            <v>20131.575</v>
          </cell>
          <cell r="K223">
            <v>20131.575</v>
          </cell>
          <cell r="L223">
            <v>20131.575</v>
          </cell>
          <cell r="M223">
            <v>20131.575</v>
          </cell>
          <cell r="N223">
            <v>20131.575</v>
          </cell>
          <cell r="O223">
            <v>20131.575</v>
          </cell>
        </row>
        <row r="224">
          <cell r="A224">
            <v>20131.575</v>
          </cell>
          <cell r="B224">
            <v>20131.575</v>
          </cell>
          <cell r="C224">
            <v>20131.575</v>
          </cell>
          <cell r="D224">
            <v>20131.575</v>
          </cell>
          <cell r="E224">
            <v>20131.575</v>
          </cell>
          <cell r="F224">
            <v>20131.575</v>
          </cell>
          <cell r="G224">
            <v>20131.575</v>
          </cell>
          <cell r="H224">
            <v>20131.575</v>
          </cell>
          <cell r="I224">
            <v>20131.575</v>
          </cell>
          <cell r="J224">
            <v>20131.575</v>
          </cell>
          <cell r="K224">
            <v>20131.575</v>
          </cell>
          <cell r="L224">
            <v>20131.575</v>
          </cell>
          <cell r="M224">
            <v>20131.575</v>
          </cell>
          <cell r="N224">
            <v>20131.575</v>
          </cell>
          <cell r="O224">
            <v>20131.575</v>
          </cell>
        </row>
        <row r="225">
          <cell r="A225">
            <v>20131.575</v>
          </cell>
          <cell r="B225">
            <v>20131.575</v>
          </cell>
          <cell r="C225">
            <v>20131.575</v>
          </cell>
          <cell r="D225">
            <v>20131.575</v>
          </cell>
          <cell r="E225">
            <v>20131.575</v>
          </cell>
          <cell r="F225">
            <v>20131.575</v>
          </cell>
          <cell r="G225">
            <v>20131.575</v>
          </cell>
          <cell r="H225">
            <v>20131.575</v>
          </cell>
          <cell r="I225">
            <v>20131.575</v>
          </cell>
          <cell r="J225">
            <v>20131.575</v>
          </cell>
          <cell r="K225">
            <v>20131.575</v>
          </cell>
          <cell r="L225">
            <v>20131.575</v>
          </cell>
          <cell r="M225">
            <v>20131.575</v>
          </cell>
          <cell r="N225">
            <v>20131.575</v>
          </cell>
          <cell r="O225">
            <v>20131.575</v>
          </cell>
        </row>
        <row r="226">
          <cell r="A226">
            <v>20131.575</v>
          </cell>
          <cell r="B226">
            <v>20131.575</v>
          </cell>
          <cell r="C226">
            <v>20131.575</v>
          </cell>
          <cell r="D226">
            <v>20131.575</v>
          </cell>
          <cell r="E226">
            <v>20131.575</v>
          </cell>
          <cell r="F226">
            <v>20131.575</v>
          </cell>
          <cell r="G226">
            <v>20131.575</v>
          </cell>
          <cell r="H226">
            <v>20131.575</v>
          </cell>
          <cell r="I226">
            <v>20131.575</v>
          </cell>
          <cell r="J226">
            <v>20131.575</v>
          </cell>
          <cell r="K226">
            <v>20131.575</v>
          </cell>
          <cell r="L226">
            <v>20131.575</v>
          </cell>
          <cell r="M226">
            <v>20131.575</v>
          </cell>
          <cell r="N226">
            <v>20131.575</v>
          </cell>
          <cell r="O226">
            <v>20131.575</v>
          </cell>
        </row>
        <row r="227">
          <cell r="A227">
            <v>20131.575</v>
          </cell>
          <cell r="B227">
            <v>20131.575</v>
          </cell>
          <cell r="C227">
            <v>20131.575</v>
          </cell>
          <cell r="D227">
            <v>20131.575</v>
          </cell>
          <cell r="E227">
            <v>20131.575</v>
          </cell>
          <cell r="F227">
            <v>20131.575</v>
          </cell>
          <cell r="G227">
            <v>20131.575</v>
          </cell>
          <cell r="H227">
            <v>20131.575</v>
          </cell>
          <cell r="I227">
            <v>20131.575</v>
          </cell>
          <cell r="J227">
            <v>20131.575</v>
          </cell>
          <cell r="K227">
            <v>20131.575</v>
          </cell>
          <cell r="L227">
            <v>20131.575</v>
          </cell>
          <cell r="M227">
            <v>20131.575</v>
          </cell>
          <cell r="N227">
            <v>20131.575</v>
          </cell>
          <cell r="O227">
            <v>20131.575</v>
          </cell>
        </row>
        <row r="228">
          <cell r="A228">
            <v>20131.575</v>
          </cell>
          <cell r="B228">
            <v>20131.575</v>
          </cell>
          <cell r="C228">
            <v>20131.575</v>
          </cell>
          <cell r="D228">
            <v>20131.575</v>
          </cell>
          <cell r="E228">
            <v>20131.575</v>
          </cell>
          <cell r="F228">
            <v>20131.575</v>
          </cell>
          <cell r="G228">
            <v>20131.575</v>
          </cell>
          <cell r="H228">
            <v>20131.575</v>
          </cell>
          <cell r="I228">
            <v>20131.575</v>
          </cell>
          <cell r="J228">
            <v>20131.575</v>
          </cell>
          <cell r="K228">
            <v>20131.575</v>
          </cell>
          <cell r="L228">
            <v>20131.575</v>
          </cell>
          <cell r="M228">
            <v>20131.575</v>
          </cell>
          <cell r="N228">
            <v>20131.575</v>
          </cell>
          <cell r="O228">
            <v>20131.575</v>
          </cell>
        </row>
        <row r="229">
          <cell r="A229">
            <v>20131.575</v>
          </cell>
          <cell r="B229">
            <v>20131.575</v>
          </cell>
          <cell r="C229">
            <v>20131.575</v>
          </cell>
          <cell r="D229">
            <v>20131.575</v>
          </cell>
          <cell r="E229">
            <v>20131.575</v>
          </cell>
          <cell r="F229">
            <v>20131.575</v>
          </cell>
          <cell r="G229">
            <v>20131.575</v>
          </cell>
          <cell r="H229">
            <v>20131.575</v>
          </cell>
          <cell r="I229">
            <v>20131.575</v>
          </cell>
          <cell r="J229">
            <v>20131.575</v>
          </cell>
          <cell r="K229">
            <v>20131.575</v>
          </cell>
          <cell r="L229">
            <v>20131.575</v>
          </cell>
          <cell r="M229">
            <v>20131.575</v>
          </cell>
          <cell r="N229">
            <v>20131.575</v>
          </cell>
          <cell r="O229">
            <v>20131.575</v>
          </cell>
        </row>
        <row r="230">
          <cell r="A230">
            <v>20131.575</v>
          </cell>
          <cell r="B230">
            <v>20131.575</v>
          </cell>
          <cell r="C230">
            <v>20131.575</v>
          </cell>
          <cell r="D230">
            <v>20131.575</v>
          </cell>
          <cell r="E230">
            <v>20131.575</v>
          </cell>
          <cell r="F230">
            <v>20131.575</v>
          </cell>
          <cell r="G230">
            <v>20131.575</v>
          </cell>
          <cell r="H230">
            <v>20131.575</v>
          </cell>
          <cell r="I230">
            <v>20131.575</v>
          </cell>
          <cell r="J230">
            <v>20131.575</v>
          </cell>
          <cell r="K230">
            <v>20131.575</v>
          </cell>
          <cell r="L230">
            <v>20131.575</v>
          </cell>
          <cell r="M230">
            <v>20131.575</v>
          </cell>
          <cell r="N230">
            <v>20131.575</v>
          </cell>
          <cell r="O230">
            <v>20131.575</v>
          </cell>
        </row>
        <row r="231">
          <cell r="A231">
            <v>20131.575</v>
          </cell>
          <cell r="B231">
            <v>20131.575</v>
          </cell>
          <cell r="C231">
            <v>20131.575</v>
          </cell>
          <cell r="D231">
            <v>20131.575</v>
          </cell>
          <cell r="E231">
            <v>20131.575</v>
          </cell>
          <cell r="F231">
            <v>20131.575</v>
          </cell>
          <cell r="G231">
            <v>20131.575</v>
          </cell>
          <cell r="H231">
            <v>20131.575</v>
          </cell>
          <cell r="I231">
            <v>20131.575</v>
          </cell>
          <cell r="J231">
            <v>20131.575</v>
          </cell>
          <cell r="K231">
            <v>20131.575</v>
          </cell>
          <cell r="L231">
            <v>20131.575</v>
          </cell>
          <cell r="M231">
            <v>20131.575</v>
          </cell>
          <cell r="N231">
            <v>20131.575</v>
          </cell>
          <cell r="O231">
            <v>20131.575</v>
          </cell>
        </row>
        <row r="232">
          <cell r="A232">
            <v>20131.575</v>
          </cell>
          <cell r="B232">
            <v>20131.575</v>
          </cell>
          <cell r="C232">
            <v>20131.575</v>
          </cell>
          <cell r="D232">
            <v>20131.575</v>
          </cell>
          <cell r="E232">
            <v>20131.575</v>
          </cell>
          <cell r="F232">
            <v>20131.575</v>
          </cell>
          <cell r="G232">
            <v>20131.575</v>
          </cell>
          <cell r="H232">
            <v>20131.575</v>
          </cell>
          <cell r="I232">
            <v>20131.575</v>
          </cell>
          <cell r="J232">
            <v>20131.575</v>
          </cell>
          <cell r="K232">
            <v>20131.575</v>
          </cell>
          <cell r="L232">
            <v>20131.575</v>
          </cell>
          <cell r="M232">
            <v>20131.575</v>
          </cell>
          <cell r="N232">
            <v>20131.575</v>
          </cell>
          <cell r="O232">
            <v>20131.575</v>
          </cell>
        </row>
        <row r="233">
          <cell r="A233">
            <v>20131.575</v>
          </cell>
          <cell r="B233">
            <v>20131.575</v>
          </cell>
          <cell r="C233">
            <v>20131.575</v>
          </cell>
          <cell r="D233">
            <v>20131.575</v>
          </cell>
          <cell r="E233">
            <v>20131.575</v>
          </cell>
          <cell r="F233">
            <v>20131.575</v>
          </cell>
          <cell r="G233">
            <v>20131.575</v>
          </cell>
          <cell r="H233">
            <v>20131.575</v>
          </cell>
          <cell r="I233">
            <v>20131.575</v>
          </cell>
          <cell r="J233">
            <v>20131.575</v>
          </cell>
          <cell r="K233">
            <v>20131.575</v>
          </cell>
          <cell r="L233">
            <v>20131.575</v>
          </cell>
          <cell r="M233">
            <v>20131.575</v>
          </cell>
          <cell r="N233">
            <v>20131.575</v>
          </cell>
          <cell r="O233">
            <v>20131.575</v>
          </cell>
        </row>
        <row r="234">
          <cell r="A234">
            <v>20131.575</v>
          </cell>
          <cell r="B234">
            <v>20131.575</v>
          </cell>
          <cell r="C234">
            <v>20131.575</v>
          </cell>
          <cell r="D234">
            <v>20131.575</v>
          </cell>
          <cell r="E234">
            <v>20131.575</v>
          </cell>
          <cell r="F234">
            <v>20131.575</v>
          </cell>
          <cell r="G234">
            <v>20131.575</v>
          </cell>
          <cell r="H234">
            <v>20131.575</v>
          </cell>
          <cell r="I234">
            <v>20131.575</v>
          </cell>
          <cell r="J234">
            <v>20131.575</v>
          </cell>
          <cell r="K234">
            <v>20131.575</v>
          </cell>
          <cell r="L234">
            <v>20131.575</v>
          </cell>
          <cell r="M234">
            <v>20131.575</v>
          </cell>
          <cell r="N234">
            <v>20131.575</v>
          </cell>
          <cell r="O234">
            <v>20131.575</v>
          </cell>
        </row>
        <row r="235">
          <cell r="A235">
            <v>20131.575</v>
          </cell>
          <cell r="B235">
            <v>20131.575</v>
          </cell>
          <cell r="C235">
            <v>20131.575</v>
          </cell>
          <cell r="D235">
            <v>20131.575</v>
          </cell>
          <cell r="E235">
            <v>20131.575</v>
          </cell>
          <cell r="F235">
            <v>20131.575</v>
          </cell>
          <cell r="G235">
            <v>20131.575</v>
          </cell>
          <cell r="H235">
            <v>20131.575</v>
          </cell>
          <cell r="I235">
            <v>20131.575</v>
          </cell>
          <cell r="J235">
            <v>20131.575</v>
          </cell>
          <cell r="K235">
            <v>20131.575</v>
          </cell>
          <cell r="L235">
            <v>20131.575</v>
          </cell>
          <cell r="M235">
            <v>20131.575</v>
          </cell>
          <cell r="N235">
            <v>20131.575</v>
          </cell>
          <cell r="O235">
            <v>20131.575</v>
          </cell>
        </row>
        <row r="236">
          <cell r="A236">
            <v>20131.575</v>
          </cell>
          <cell r="B236">
            <v>20131.575</v>
          </cell>
          <cell r="C236">
            <v>20131.575</v>
          </cell>
          <cell r="D236">
            <v>20131.575</v>
          </cell>
          <cell r="E236">
            <v>20131.575</v>
          </cell>
          <cell r="F236">
            <v>20131.575</v>
          </cell>
          <cell r="G236">
            <v>20131.575</v>
          </cell>
          <cell r="H236">
            <v>20131.575</v>
          </cell>
          <cell r="I236">
            <v>20131.575</v>
          </cell>
          <cell r="J236">
            <v>20131.575</v>
          </cell>
          <cell r="K236">
            <v>20131.575</v>
          </cell>
          <cell r="L236">
            <v>20131.575</v>
          </cell>
          <cell r="M236">
            <v>20131.575</v>
          </cell>
          <cell r="N236">
            <v>20131.575</v>
          </cell>
          <cell r="O236">
            <v>20131.575</v>
          </cell>
        </row>
        <row r="237">
          <cell r="A237">
            <v>20131.575</v>
          </cell>
          <cell r="B237">
            <v>20131.575</v>
          </cell>
          <cell r="C237">
            <v>20131.575</v>
          </cell>
          <cell r="D237">
            <v>20131.575</v>
          </cell>
          <cell r="E237">
            <v>20131.575</v>
          </cell>
          <cell r="F237">
            <v>20131.575</v>
          </cell>
          <cell r="G237">
            <v>20131.575</v>
          </cell>
          <cell r="H237">
            <v>20131.575</v>
          </cell>
          <cell r="I237">
            <v>20131.575</v>
          </cell>
          <cell r="J237">
            <v>20131.575</v>
          </cell>
          <cell r="K237">
            <v>20131.575</v>
          </cell>
          <cell r="L237">
            <v>20131.575</v>
          </cell>
          <cell r="M237">
            <v>20131.575</v>
          </cell>
          <cell r="N237">
            <v>20131.575</v>
          </cell>
          <cell r="O237">
            <v>20131.575</v>
          </cell>
        </row>
        <row r="238">
          <cell r="A238">
            <v>20131.575</v>
          </cell>
          <cell r="B238">
            <v>20131.575</v>
          </cell>
          <cell r="C238">
            <v>20131.575</v>
          </cell>
          <cell r="D238">
            <v>20131.575</v>
          </cell>
          <cell r="E238">
            <v>20131.575</v>
          </cell>
          <cell r="F238">
            <v>20131.575</v>
          </cell>
          <cell r="G238">
            <v>20131.575</v>
          </cell>
          <cell r="H238">
            <v>20131.575</v>
          </cell>
          <cell r="I238">
            <v>20131.575</v>
          </cell>
          <cell r="J238">
            <v>20131.575</v>
          </cell>
          <cell r="K238">
            <v>20131.575</v>
          </cell>
          <cell r="L238">
            <v>20131.575</v>
          </cell>
          <cell r="M238">
            <v>20131.575</v>
          </cell>
          <cell r="N238">
            <v>20131.575</v>
          </cell>
          <cell r="O238">
            <v>20131.575</v>
          </cell>
        </row>
        <row r="239">
          <cell r="A239">
            <v>20131.575</v>
          </cell>
          <cell r="B239">
            <v>20131.575</v>
          </cell>
          <cell r="C239">
            <v>20131.575</v>
          </cell>
          <cell r="D239">
            <v>20131.575</v>
          </cell>
          <cell r="E239">
            <v>20131.575</v>
          </cell>
          <cell r="F239">
            <v>20131.575</v>
          </cell>
          <cell r="G239">
            <v>20131.575</v>
          </cell>
          <cell r="H239">
            <v>20131.575</v>
          </cell>
          <cell r="I239">
            <v>20131.575</v>
          </cell>
          <cell r="J239">
            <v>20131.575</v>
          </cell>
          <cell r="K239">
            <v>20131.575</v>
          </cell>
          <cell r="L239">
            <v>20131.575</v>
          </cell>
          <cell r="M239">
            <v>20131.575</v>
          </cell>
          <cell r="N239">
            <v>20131.575</v>
          </cell>
          <cell r="O239">
            <v>20131.575</v>
          </cell>
        </row>
        <row r="240">
          <cell r="A240">
            <v>20131.575</v>
          </cell>
          <cell r="B240">
            <v>20131.575</v>
          </cell>
          <cell r="C240">
            <v>20131.575</v>
          </cell>
          <cell r="D240">
            <v>20131.575</v>
          </cell>
          <cell r="E240">
            <v>20131.575</v>
          </cell>
          <cell r="F240">
            <v>20131.575</v>
          </cell>
          <cell r="G240">
            <v>20131.575</v>
          </cell>
          <cell r="H240">
            <v>20131.575</v>
          </cell>
          <cell r="I240">
            <v>20131.575</v>
          </cell>
          <cell r="J240">
            <v>20131.575</v>
          </cell>
          <cell r="K240">
            <v>20131.575</v>
          </cell>
          <cell r="L240">
            <v>20131.575</v>
          </cell>
          <cell r="M240">
            <v>20131.575</v>
          </cell>
          <cell r="N240">
            <v>20131.575</v>
          </cell>
          <cell r="O240">
            <v>20131.575</v>
          </cell>
        </row>
        <row r="241">
          <cell r="A241">
            <v>20131.575</v>
          </cell>
          <cell r="B241">
            <v>20131.575</v>
          </cell>
          <cell r="C241">
            <v>20131.575</v>
          </cell>
          <cell r="D241">
            <v>20131.575</v>
          </cell>
          <cell r="E241">
            <v>20131.575</v>
          </cell>
          <cell r="F241">
            <v>20131.575</v>
          </cell>
          <cell r="G241">
            <v>20131.575</v>
          </cell>
          <cell r="H241">
            <v>20131.575</v>
          </cell>
          <cell r="I241">
            <v>20131.575</v>
          </cell>
          <cell r="J241">
            <v>20131.575</v>
          </cell>
          <cell r="K241">
            <v>20131.575</v>
          </cell>
          <cell r="L241">
            <v>20131.575</v>
          </cell>
          <cell r="M241">
            <v>20131.575</v>
          </cell>
          <cell r="N241">
            <v>20131.575</v>
          </cell>
          <cell r="O241">
            <v>20131.575</v>
          </cell>
        </row>
        <row r="242">
          <cell r="A242">
            <v>20131.575</v>
          </cell>
          <cell r="B242">
            <v>20131.575</v>
          </cell>
          <cell r="C242">
            <v>20131.575</v>
          </cell>
          <cell r="D242">
            <v>20131.575</v>
          </cell>
          <cell r="E242">
            <v>20131.575</v>
          </cell>
          <cell r="F242">
            <v>20131.575</v>
          </cell>
          <cell r="G242">
            <v>20131.575</v>
          </cell>
          <cell r="H242">
            <v>20131.575</v>
          </cell>
          <cell r="I242">
            <v>20131.575</v>
          </cell>
          <cell r="J242">
            <v>20131.575</v>
          </cell>
          <cell r="K242">
            <v>20131.575</v>
          </cell>
          <cell r="L242">
            <v>20131.575</v>
          </cell>
          <cell r="M242">
            <v>20131.575</v>
          </cell>
          <cell r="N242">
            <v>20131.575</v>
          </cell>
          <cell r="O242">
            <v>20131.575</v>
          </cell>
        </row>
        <row r="243">
          <cell r="A243">
            <v>20131.575</v>
          </cell>
          <cell r="B243">
            <v>20131.575</v>
          </cell>
          <cell r="C243">
            <v>20131.575</v>
          </cell>
          <cell r="D243">
            <v>20131.575</v>
          </cell>
          <cell r="E243">
            <v>20131.575</v>
          </cell>
          <cell r="F243">
            <v>20131.575</v>
          </cell>
          <cell r="G243">
            <v>20131.575</v>
          </cell>
          <cell r="H243">
            <v>20131.575</v>
          </cell>
          <cell r="I243">
            <v>20131.575</v>
          </cell>
          <cell r="J243">
            <v>20131.575</v>
          </cell>
          <cell r="K243">
            <v>20131.575</v>
          </cell>
          <cell r="L243">
            <v>20131.575</v>
          </cell>
          <cell r="M243">
            <v>20131.575</v>
          </cell>
          <cell r="N243">
            <v>20131.575</v>
          </cell>
          <cell r="O243">
            <v>20131.575</v>
          </cell>
        </row>
        <row r="244">
          <cell r="A244">
            <v>20131.575</v>
          </cell>
          <cell r="B244">
            <v>20131.575</v>
          </cell>
          <cell r="C244">
            <v>20131.575</v>
          </cell>
          <cell r="D244">
            <v>20131.575</v>
          </cell>
          <cell r="E244">
            <v>20131.575</v>
          </cell>
          <cell r="F244">
            <v>20131.575</v>
          </cell>
          <cell r="G244">
            <v>20131.575</v>
          </cell>
          <cell r="H244">
            <v>20131.575</v>
          </cell>
          <cell r="I244">
            <v>20131.575</v>
          </cell>
          <cell r="J244">
            <v>20131.575</v>
          </cell>
          <cell r="K244">
            <v>20131.575</v>
          </cell>
          <cell r="L244">
            <v>20131.575</v>
          </cell>
          <cell r="M244">
            <v>20131.575</v>
          </cell>
          <cell r="N244">
            <v>20131.575</v>
          </cell>
          <cell r="O244">
            <v>20131.575</v>
          </cell>
        </row>
        <row r="245">
          <cell r="A245">
            <v>20131.575</v>
          </cell>
          <cell r="B245">
            <v>20131.575</v>
          </cell>
          <cell r="C245">
            <v>20131.575</v>
          </cell>
          <cell r="D245">
            <v>20131.575</v>
          </cell>
          <cell r="E245">
            <v>20131.575</v>
          </cell>
          <cell r="F245">
            <v>20131.575</v>
          </cell>
          <cell r="G245">
            <v>20131.575</v>
          </cell>
          <cell r="H245">
            <v>20131.575</v>
          </cell>
          <cell r="I245">
            <v>20131.575</v>
          </cell>
          <cell r="J245">
            <v>20131.575</v>
          </cell>
          <cell r="K245">
            <v>20131.575</v>
          </cell>
          <cell r="L245">
            <v>20131.575</v>
          </cell>
          <cell r="M245">
            <v>20131.575</v>
          </cell>
          <cell r="N245">
            <v>20131.575</v>
          </cell>
          <cell r="O245">
            <v>20131.575</v>
          </cell>
        </row>
        <row r="246">
          <cell r="A246">
            <v>20131.575</v>
          </cell>
          <cell r="B246">
            <v>20131.575</v>
          </cell>
          <cell r="C246">
            <v>20131.575</v>
          </cell>
          <cell r="D246">
            <v>20131.575</v>
          </cell>
          <cell r="E246">
            <v>20131.575</v>
          </cell>
          <cell r="F246">
            <v>20131.575</v>
          </cell>
          <cell r="G246">
            <v>20131.575</v>
          </cell>
          <cell r="H246">
            <v>20131.575</v>
          </cell>
          <cell r="I246">
            <v>20131.575</v>
          </cell>
          <cell r="J246">
            <v>20131.575</v>
          </cell>
          <cell r="K246">
            <v>20131.575</v>
          </cell>
          <cell r="L246">
            <v>20131.575</v>
          </cell>
          <cell r="M246">
            <v>20131.575</v>
          </cell>
          <cell r="N246">
            <v>20131.575</v>
          </cell>
          <cell r="O246">
            <v>20131.575</v>
          </cell>
        </row>
        <row r="247">
          <cell r="A247">
            <v>20131.575</v>
          </cell>
          <cell r="B247">
            <v>20131.575</v>
          </cell>
          <cell r="C247">
            <v>20131.575</v>
          </cell>
          <cell r="D247">
            <v>20131.575</v>
          </cell>
          <cell r="E247">
            <v>20131.575</v>
          </cell>
          <cell r="F247">
            <v>20131.575</v>
          </cell>
          <cell r="G247">
            <v>20131.575</v>
          </cell>
          <cell r="H247">
            <v>20131.575</v>
          </cell>
          <cell r="I247">
            <v>20131.575</v>
          </cell>
          <cell r="J247">
            <v>20131.575</v>
          </cell>
          <cell r="K247">
            <v>20131.575</v>
          </cell>
          <cell r="L247">
            <v>20131.575</v>
          </cell>
          <cell r="M247">
            <v>20131.575</v>
          </cell>
          <cell r="N247">
            <v>20131.575</v>
          </cell>
          <cell r="O247">
            <v>20131.575</v>
          </cell>
        </row>
        <row r="248">
          <cell r="A248">
            <v>20131.575</v>
          </cell>
          <cell r="B248">
            <v>20131.575</v>
          </cell>
          <cell r="C248">
            <v>20131.575</v>
          </cell>
          <cell r="D248">
            <v>20131.575</v>
          </cell>
          <cell r="E248">
            <v>20131.575</v>
          </cell>
          <cell r="F248">
            <v>20131.575</v>
          </cell>
          <cell r="G248">
            <v>20131.575</v>
          </cell>
          <cell r="H248">
            <v>20131.575</v>
          </cell>
          <cell r="I248">
            <v>20131.575</v>
          </cell>
          <cell r="J248">
            <v>20131.575</v>
          </cell>
          <cell r="K248">
            <v>20131.575</v>
          </cell>
          <cell r="L248">
            <v>20131.575</v>
          </cell>
          <cell r="M248">
            <v>20131.575</v>
          </cell>
          <cell r="N248">
            <v>20131.575</v>
          </cell>
          <cell r="O248">
            <v>20131.575</v>
          </cell>
        </row>
        <row r="249">
          <cell r="A249">
            <v>20131.575</v>
          </cell>
          <cell r="B249">
            <v>20131.575</v>
          </cell>
          <cell r="C249">
            <v>20131.575</v>
          </cell>
          <cell r="D249">
            <v>20131.575</v>
          </cell>
          <cell r="E249">
            <v>20131.575</v>
          </cell>
          <cell r="F249">
            <v>20131.575</v>
          </cell>
          <cell r="G249">
            <v>20131.575</v>
          </cell>
          <cell r="H249">
            <v>20131.575</v>
          </cell>
          <cell r="I249">
            <v>20131.575</v>
          </cell>
          <cell r="J249">
            <v>20131.575</v>
          </cell>
          <cell r="K249">
            <v>20131.575</v>
          </cell>
          <cell r="L249">
            <v>20131.575</v>
          </cell>
          <cell r="M249">
            <v>20131.575</v>
          </cell>
          <cell r="N249">
            <v>20131.575</v>
          </cell>
          <cell r="O249">
            <v>20131.575</v>
          </cell>
        </row>
        <row r="250">
          <cell r="A250">
            <v>20131.575</v>
          </cell>
          <cell r="B250">
            <v>20131.575</v>
          </cell>
          <cell r="C250">
            <v>20131.575</v>
          </cell>
          <cell r="D250">
            <v>20131.575</v>
          </cell>
          <cell r="E250">
            <v>20131.575</v>
          </cell>
          <cell r="F250">
            <v>20131.575</v>
          </cell>
          <cell r="G250">
            <v>20131.575</v>
          </cell>
          <cell r="H250">
            <v>20131.575</v>
          </cell>
          <cell r="I250">
            <v>20131.575</v>
          </cell>
          <cell r="J250">
            <v>20131.575</v>
          </cell>
          <cell r="K250">
            <v>20131.575</v>
          </cell>
          <cell r="L250">
            <v>20131.575</v>
          </cell>
          <cell r="M250">
            <v>20131.575</v>
          </cell>
          <cell r="N250">
            <v>20131.575</v>
          </cell>
          <cell r="O250">
            <v>20131.575</v>
          </cell>
        </row>
        <row r="251">
          <cell r="A251">
            <v>20131.575</v>
          </cell>
          <cell r="B251">
            <v>20131.575</v>
          </cell>
          <cell r="C251">
            <v>20131.575</v>
          </cell>
          <cell r="D251">
            <v>20131.575</v>
          </cell>
          <cell r="E251">
            <v>20131.575</v>
          </cell>
          <cell r="F251">
            <v>20131.575</v>
          </cell>
          <cell r="G251">
            <v>20131.575</v>
          </cell>
          <cell r="H251">
            <v>20131.575</v>
          </cell>
          <cell r="I251">
            <v>20131.575</v>
          </cell>
          <cell r="J251">
            <v>20131.575</v>
          </cell>
          <cell r="K251">
            <v>20131.575</v>
          </cell>
          <cell r="L251">
            <v>20131.575</v>
          </cell>
          <cell r="M251">
            <v>20131.575</v>
          </cell>
          <cell r="N251">
            <v>20131.575</v>
          </cell>
          <cell r="O251">
            <v>20131.575</v>
          </cell>
        </row>
        <row r="252">
          <cell r="A252">
            <v>20131.575</v>
          </cell>
          <cell r="B252">
            <v>20131.575</v>
          </cell>
          <cell r="C252">
            <v>20131.575</v>
          </cell>
          <cell r="D252">
            <v>20131.575</v>
          </cell>
          <cell r="E252">
            <v>20131.575</v>
          </cell>
          <cell r="F252">
            <v>20131.575</v>
          </cell>
          <cell r="G252">
            <v>20131.575</v>
          </cell>
          <cell r="H252">
            <v>20131.575</v>
          </cell>
          <cell r="I252">
            <v>20131.575</v>
          </cell>
          <cell r="J252">
            <v>20131.575</v>
          </cell>
          <cell r="K252">
            <v>20131.575</v>
          </cell>
          <cell r="L252">
            <v>20131.575</v>
          </cell>
          <cell r="M252">
            <v>20131.575</v>
          </cell>
          <cell r="N252">
            <v>20131.575</v>
          </cell>
          <cell r="O252">
            <v>20131.575</v>
          </cell>
        </row>
        <row r="253">
          <cell r="A253">
            <v>20131.575</v>
          </cell>
          <cell r="B253">
            <v>20131.575</v>
          </cell>
          <cell r="C253">
            <v>20131.575</v>
          </cell>
          <cell r="D253">
            <v>20131.575</v>
          </cell>
          <cell r="E253">
            <v>20131.575</v>
          </cell>
          <cell r="F253">
            <v>20131.575</v>
          </cell>
          <cell r="G253">
            <v>20131.575</v>
          </cell>
          <cell r="H253">
            <v>20131.575</v>
          </cell>
          <cell r="I253">
            <v>20131.575</v>
          </cell>
          <cell r="J253">
            <v>20131.575</v>
          </cell>
          <cell r="K253">
            <v>20131.575</v>
          </cell>
          <cell r="L253">
            <v>20131.575</v>
          </cell>
          <cell r="M253">
            <v>20131.575</v>
          </cell>
          <cell r="N253">
            <v>20131.575</v>
          </cell>
          <cell r="O253">
            <v>20131.575</v>
          </cell>
        </row>
        <row r="254">
          <cell r="A254">
            <v>20131.575</v>
          </cell>
          <cell r="B254">
            <v>20131.575</v>
          </cell>
          <cell r="C254">
            <v>20131.575</v>
          </cell>
          <cell r="D254">
            <v>20131.575</v>
          </cell>
          <cell r="E254">
            <v>20131.575</v>
          </cell>
          <cell r="F254">
            <v>20131.575</v>
          </cell>
          <cell r="G254">
            <v>20131.575</v>
          </cell>
          <cell r="H254">
            <v>20131.575</v>
          </cell>
          <cell r="I254">
            <v>20131.575</v>
          </cell>
          <cell r="J254">
            <v>20131.575</v>
          </cell>
          <cell r="K254">
            <v>20131.575</v>
          </cell>
          <cell r="L254">
            <v>20131.575</v>
          </cell>
          <cell r="M254">
            <v>20131.575</v>
          </cell>
          <cell r="N254">
            <v>20131.575</v>
          </cell>
          <cell r="O254">
            <v>20131.575</v>
          </cell>
        </row>
        <row r="255">
          <cell r="A255">
            <v>20131.575</v>
          </cell>
          <cell r="B255">
            <v>20131.575</v>
          </cell>
          <cell r="C255">
            <v>20131.575</v>
          </cell>
          <cell r="D255">
            <v>20131.575</v>
          </cell>
          <cell r="E255">
            <v>20131.575</v>
          </cell>
          <cell r="F255">
            <v>20131.575</v>
          </cell>
          <cell r="G255">
            <v>20131.575</v>
          </cell>
          <cell r="H255">
            <v>20131.575</v>
          </cell>
          <cell r="I255">
            <v>20131.575</v>
          </cell>
          <cell r="J255">
            <v>20131.575</v>
          </cell>
          <cell r="K255">
            <v>20131.575</v>
          </cell>
          <cell r="L255">
            <v>20131.575</v>
          </cell>
          <cell r="M255">
            <v>20131.575</v>
          </cell>
          <cell r="N255">
            <v>20131.575</v>
          </cell>
          <cell r="O255">
            <v>20131.575</v>
          </cell>
        </row>
        <row r="256">
          <cell r="A256">
            <v>20131.575</v>
          </cell>
          <cell r="B256">
            <v>20131.575</v>
          </cell>
          <cell r="C256">
            <v>20131.575</v>
          </cell>
          <cell r="D256">
            <v>20131.575</v>
          </cell>
          <cell r="E256">
            <v>20131.575</v>
          </cell>
          <cell r="F256">
            <v>20131.575</v>
          </cell>
          <cell r="G256">
            <v>20131.575</v>
          </cell>
          <cell r="H256">
            <v>20131.575</v>
          </cell>
          <cell r="I256">
            <v>20131.575</v>
          </cell>
          <cell r="J256">
            <v>20131.575</v>
          </cell>
          <cell r="K256">
            <v>20131.575</v>
          </cell>
          <cell r="L256">
            <v>20131.575</v>
          </cell>
          <cell r="M256">
            <v>20131.575</v>
          </cell>
          <cell r="N256">
            <v>20131.575</v>
          </cell>
          <cell r="O256">
            <v>20131.575</v>
          </cell>
        </row>
        <row r="257">
          <cell r="A257">
            <v>20131.575</v>
          </cell>
          <cell r="B257">
            <v>20131.575</v>
          </cell>
          <cell r="C257">
            <v>20131.575</v>
          </cell>
          <cell r="D257">
            <v>20131.575</v>
          </cell>
          <cell r="E257">
            <v>20131.575</v>
          </cell>
          <cell r="F257">
            <v>20131.575</v>
          </cell>
          <cell r="G257">
            <v>20131.575</v>
          </cell>
          <cell r="H257">
            <v>20131.575</v>
          </cell>
          <cell r="I257">
            <v>20131.575</v>
          </cell>
          <cell r="J257">
            <v>20131.575</v>
          </cell>
          <cell r="K257">
            <v>20131.575</v>
          </cell>
          <cell r="L257">
            <v>20131.575</v>
          </cell>
          <cell r="M257">
            <v>20131.575</v>
          </cell>
          <cell r="N257">
            <v>20131.575</v>
          </cell>
          <cell r="O257">
            <v>20131.575</v>
          </cell>
        </row>
        <row r="258">
          <cell r="A258">
            <v>20131.575</v>
          </cell>
          <cell r="B258">
            <v>20131.575</v>
          </cell>
          <cell r="C258">
            <v>20131.575</v>
          </cell>
          <cell r="D258">
            <v>20131.575</v>
          </cell>
          <cell r="E258">
            <v>20131.575</v>
          </cell>
          <cell r="F258">
            <v>20131.575</v>
          </cell>
          <cell r="G258">
            <v>20131.575</v>
          </cell>
          <cell r="H258">
            <v>20131.575</v>
          </cell>
          <cell r="I258">
            <v>20131.575</v>
          </cell>
          <cell r="J258">
            <v>20131.575</v>
          </cell>
          <cell r="K258">
            <v>20131.575</v>
          </cell>
          <cell r="L258">
            <v>20131.575</v>
          </cell>
          <cell r="M258">
            <v>20131.575</v>
          </cell>
          <cell r="N258">
            <v>20131.575</v>
          </cell>
          <cell r="O258">
            <v>20131.575</v>
          </cell>
        </row>
        <row r="259">
          <cell r="A259">
            <v>20131.575</v>
          </cell>
          <cell r="B259">
            <v>20131.575</v>
          </cell>
          <cell r="C259">
            <v>20131.575</v>
          </cell>
          <cell r="D259">
            <v>20131.575</v>
          </cell>
          <cell r="E259">
            <v>20131.575</v>
          </cell>
          <cell r="F259">
            <v>20131.575</v>
          </cell>
          <cell r="G259">
            <v>20131.575</v>
          </cell>
          <cell r="H259">
            <v>20131.575</v>
          </cell>
          <cell r="I259">
            <v>20131.575</v>
          </cell>
          <cell r="J259">
            <v>20131.575</v>
          </cell>
          <cell r="K259">
            <v>20131.575</v>
          </cell>
          <cell r="L259">
            <v>20131.575</v>
          </cell>
          <cell r="M259">
            <v>20131.575</v>
          </cell>
          <cell r="N259">
            <v>20131.575</v>
          </cell>
          <cell r="O259">
            <v>20131.575</v>
          </cell>
        </row>
        <row r="260">
          <cell r="A260">
            <v>20131.575</v>
          </cell>
          <cell r="B260">
            <v>20131.575</v>
          </cell>
          <cell r="C260">
            <v>20131.575</v>
          </cell>
          <cell r="D260">
            <v>20131.575</v>
          </cell>
          <cell r="E260">
            <v>20131.575</v>
          </cell>
          <cell r="F260">
            <v>20131.575</v>
          </cell>
          <cell r="G260">
            <v>20131.575</v>
          </cell>
          <cell r="H260">
            <v>20131.575</v>
          </cell>
          <cell r="I260">
            <v>20131.575</v>
          </cell>
          <cell r="J260">
            <v>20131.575</v>
          </cell>
          <cell r="K260">
            <v>20131.575</v>
          </cell>
          <cell r="L260">
            <v>20131.575</v>
          </cell>
          <cell r="M260">
            <v>20131.575</v>
          </cell>
          <cell r="N260">
            <v>20131.575</v>
          </cell>
          <cell r="O260">
            <v>20131.575</v>
          </cell>
        </row>
        <row r="261">
          <cell r="A261">
            <v>20131.575</v>
          </cell>
          <cell r="B261">
            <v>20131.575</v>
          </cell>
          <cell r="C261">
            <v>20131.575</v>
          </cell>
          <cell r="D261">
            <v>20131.575</v>
          </cell>
          <cell r="E261">
            <v>20131.575</v>
          </cell>
          <cell r="F261">
            <v>20131.575</v>
          </cell>
          <cell r="G261">
            <v>20131.575</v>
          </cell>
          <cell r="H261">
            <v>20131.575</v>
          </cell>
          <cell r="I261">
            <v>20131.575</v>
          </cell>
          <cell r="J261">
            <v>20131.575</v>
          </cell>
          <cell r="K261">
            <v>20131.575</v>
          </cell>
          <cell r="L261">
            <v>20131.575</v>
          </cell>
          <cell r="M261">
            <v>20131.575</v>
          </cell>
          <cell r="N261">
            <v>20131.575</v>
          </cell>
          <cell r="O261">
            <v>20131.575</v>
          </cell>
        </row>
        <row r="262">
          <cell r="A262">
            <v>20131.575</v>
          </cell>
          <cell r="B262">
            <v>20131.575</v>
          </cell>
          <cell r="C262">
            <v>20131.575</v>
          </cell>
          <cell r="D262">
            <v>20131.575</v>
          </cell>
          <cell r="E262">
            <v>20131.575</v>
          </cell>
          <cell r="F262">
            <v>20131.575</v>
          </cell>
          <cell r="G262">
            <v>20131.575</v>
          </cell>
          <cell r="H262">
            <v>20131.575</v>
          </cell>
          <cell r="I262">
            <v>20131.575</v>
          </cell>
          <cell r="J262">
            <v>20131.575</v>
          </cell>
          <cell r="K262">
            <v>20131.575</v>
          </cell>
          <cell r="L262">
            <v>20131.575</v>
          </cell>
          <cell r="M262">
            <v>20131.575</v>
          </cell>
          <cell r="N262">
            <v>20131.575</v>
          </cell>
          <cell r="O262">
            <v>20131.575</v>
          </cell>
        </row>
        <row r="263">
          <cell r="A263">
            <v>20131.575</v>
          </cell>
          <cell r="B263">
            <v>20131.575</v>
          </cell>
          <cell r="C263">
            <v>20131.575</v>
          </cell>
          <cell r="D263">
            <v>20131.575</v>
          </cell>
          <cell r="E263">
            <v>20131.575</v>
          </cell>
          <cell r="F263">
            <v>20131.575</v>
          </cell>
          <cell r="G263">
            <v>20131.575</v>
          </cell>
          <cell r="H263">
            <v>20131.575</v>
          </cell>
          <cell r="I263">
            <v>20131.575</v>
          </cell>
          <cell r="J263">
            <v>20131.575</v>
          </cell>
          <cell r="K263">
            <v>20131.575</v>
          </cell>
          <cell r="L263">
            <v>20131.575</v>
          </cell>
          <cell r="M263">
            <v>20131.575</v>
          </cell>
          <cell r="N263">
            <v>20131.575</v>
          </cell>
          <cell r="O263">
            <v>20131.575</v>
          </cell>
        </row>
        <row r="264">
          <cell r="A264">
            <v>20131.575</v>
          </cell>
          <cell r="B264">
            <v>20131.575</v>
          </cell>
          <cell r="C264">
            <v>20131.575</v>
          </cell>
          <cell r="D264">
            <v>20131.575</v>
          </cell>
          <cell r="E264">
            <v>20131.575</v>
          </cell>
          <cell r="F264">
            <v>20131.575</v>
          </cell>
          <cell r="G264">
            <v>20131.575</v>
          </cell>
          <cell r="H264">
            <v>20131.575</v>
          </cell>
          <cell r="I264">
            <v>20131.575</v>
          </cell>
          <cell r="J264">
            <v>20131.575</v>
          </cell>
          <cell r="K264">
            <v>20131.575</v>
          </cell>
          <cell r="L264">
            <v>20131.575</v>
          </cell>
          <cell r="M264">
            <v>20131.575</v>
          </cell>
          <cell r="N264">
            <v>20131.575</v>
          </cell>
          <cell r="O264">
            <v>20131.575</v>
          </cell>
        </row>
        <row r="265">
          <cell r="A265">
            <v>20131.575</v>
          </cell>
          <cell r="B265">
            <v>20131.575</v>
          </cell>
          <cell r="C265">
            <v>20131.575</v>
          </cell>
          <cell r="D265">
            <v>20131.575</v>
          </cell>
          <cell r="E265">
            <v>20131.575</v>
          </cell>
          <cell r="F265">
            <v>20131.575</v>
          </cell>
          <cell r="G265">
            <v>20131.575</v>
          </cell>
          <cell r="H265">
            <v>20131.575</v>
          </cell>
          <cell r="I265">
            <v>20131.575</v>
          </cell>
          <cell r="J265">
            <v>20131.575</v>
          </cell>
          <cell r="K265">
            <v>20131.575</v>
          </cell>
          <cell r="L265">
            <v>20131.575</v>
          </cell>
          <cell r="M265">
            <v>20131.575</v>
          </cell>
          <cell r="N265">
            <v>20131.575</v>
          </cell>
          <cell r="O265">
            <v>20131.575</v>
          </cell>
        </row>
        <row r="266">
          <cell r="A266">
            <v>20131.575</v>
          </cell>
          <cell r="B266">
            <v>20131.575</v>
          </cell>
          <cell r="C266">
            <v>20131.575</v>
          </cell>
          <cell r="D266">
            <v>20131.575</v>
          </cell>
          <cell r="E266">
            <v>20131.575</v>
          </cell>
          <cell r="F266">
            <v>20131.575</v>
          </cell>
          <cell r="G266">
            <v>20131.575</v>
          </cell>
          <cell r="H266">
            <v>20131.575</v>
          </cell>
          <cell r="I266">
            <v>20131.575</v>
          </cell>
          <cell r="J266">
            <v>20131.575</v>
          </cell>
          <cell r="K266">
            <v>20131.575</v>
          </cell>
          <cell r="L266">
            <v>20131.575</v>
          </cell>
          <cell r="M266">
            <v>20131.575</v>
          </cell>
          <cell r="N266">
            <v>20131.575</v>
          </cell>
          <cell r="O266">
            <v>20131.575</v>
          </cell>
        </row>
        <row r="267">
          <cell r="A267">
            <v>20131.575</v>
          </cell>
          <cell r="B267">
            <v>20131.575</v>
          </cell>
          <cell r="C267">
            <v>20131.575</v>
          </cell>
          <cell r="D267">
            <v>20131.575</v>
          </cell>
          <cell r="E267">
            <v>20131.575</v>
          </cell>
          <cell r="F267">
            <v>20131.575</v>
          </cell>
          <cell r="G267">
            <v>20131.575</v>
          </cell>
          <cell r="H267">
            <v>20131.575</v>
          </cell>
          <cell r="I267">
            <v>20131.575</v>
          </cell>
          <cell r="J267">
            <v>20131.575</v>
          </cell>
          <cell r="K267">
            <v>20131.575</v>
          </cell>
          <cell r="L267">
            <v>20131.575</v>
          </cell>
          <cell r="M267">
            <v>20131.575</v>
          </cell>
          <cell r="N267">
            <v>20131.575</v>
          </cell>
          <cell r="O267">
            <v>20131.575</v>
          </cell>
        </row>
        <row r="268">
          <cell r="A268">
            <v>20131.575</v>
          </cell>
          <cell r="B268">
            <v>20131.575</v>
          </cell>
          <cell r="C268">
            <v>20131.575</v>
          </cell>
          <cell r="D268">
            <v>20131.575</v>
          </cell>
          <cell r="E268">
            <v>20131.575</v>
          </cell>
          <cell r="F268">
            <v>20131.575</v>
          </cell>
          <cell r="G268">
            <v>20131.575</v>
          </cell>
          <cell r="H268">
            <v>20131.575</v>
          </cell>
          <cell r="I268">
            <v>20131.575</v>
          </cell>
          <cell r="J268">
            <v>20131.575</v>
          </cell>
          <cell r="K268">
            <v>20131.575</v>
          </cell>
          <cell r="L268">
            <v>20131.575</v>
          </cell>
          <cell r="M268">
            <v>20131.575</v>
          </cell>
          <cell r="N268">
            <v>20131.575</v>
          </cell>
          <cell r="O268">
            <v>20131.575</v>
          </cell>
        </row>
        <row r="269">
          <cell r="A269">
            <v>20131.575</v>
          </cell>
          <cell r="B269">
            <v>20131.575</v>
          </cell>
          <cell r="C269">
            <v>20131.575</v>
          </cell>
          <cell r="D269">
            <v>20131.575</v>
          </cell>
          <cell r="E269">
            <v>20131.575</v>
          </cell>
          <cell r="F269">
            <v>20131.575</v>
          </cell>
          <cell r="G269">
            <v>20131.575</v>
          </cell>
          <cell r="H269">
            <v>20131.575</v>
          </cell>
          <cell r="I269">
            <v>20131.575</v>
          </cell>
          <cell r="J269">
            <v>20131.575</v>
          </cell>
          <cell r="K269">
            <v>20131.575</v>
          </cell>
          <cell r="L269">
            <v>20131.575</v>
          </cell>
          <cell r="M269">
            <v>20131.575</v>
          </cell>
          <cell r="N269">
            <v>20131.575</v>
          </cell>
          <cell r="O269">
            <v>20131.575</v>
          </cell>
        </row>
        <row r="270">
          <cell r="A270">
            <v>20131.575</v>
          </cell>
          <cell r="B270">
            <v>20131.575</v>
          </cell>
          <cell r="C270">
            <v>20131.575</v>
          </cell>
          <cell r="D270">
            <v>20131.575</v>
          </cell>
          <cell r="E270">
            <v>20131.575</v>
          </cell>
          <cell r="F270">
            <v>20131.575</v>
          </cell>
          <cell r="G270">
            <v>20131.575</v>
          </cell>
          <cell r="H270">
            <v>20131.575</v>
          </cell>
          <cell r="I270">
            <v>20131.575</v>
          </cell>
          <cell r="J270">
            <v>20131.575</v>
          </cell>
          <cell r="K270">
            <v>20131.575</v>
          </cell>
          <cell r="L270">
            <v>20131.575</v>
          </cell>
          <cell r="M270">
            <v>20131.575</v>
          </cell>
          <cell r="N270">
            <v>20131.575</v>
          </cell>
          <cell r="O270">
            <v>20131.575</v>
          </cell>
        </row>
        <row r="271">
          <cell r="A271">
            <v>20131.575</v>
          </cell>
          <cell r="B271">
            <v>20131.575</v>
          </cell>
          <cell r="C271">
            <v>20131.575</v>
          </cell>
          <cell r="D271">
            <v>20131.575</v>
          </cell>
          <cell r="E271">
            <v>20131.575</v>
          </cell>
          <cell r="F271">
            <v>20131.575</v>
          </cell>
          <cell r="G271">
            <v>20131.575</v>
          </cell>
          <cell r="H271">
            <v>20131.575</v>
          </cell>
          <cell r="I271">
            <v>20131.575</v>
          </cell>
          <cell r="J271">
            <v>20131.575</v>
          </cell>
          <cell r="K271">
            <v>20131.575</v>
          </cell>
          <cell r="L271">
            <v>20131.575</v>
          </cell>
          <cell r="M271">
            <v>20131.575</v>
          </cell>
          <cell r="N271">
            <v>20131.575</v>
          </cell>
          <cell r="O271">
            <v>20131.575</v>
          </cell>
        </row>
        <row r="272">
          <cell r="A272">
            <v>20131.575</v>
          </cell>
          <cell r="B272">
            <v>20131.575</v>
          </cell>
          <cell r="C272">
            <v>20131.575</v>
          </cell>
          <cell r="D272">
            <v>20131.575</v>
          </cell>
          <cell r="E272">
            <v>20131.575</v>
          </cell>
          <cell r="F272">
            <v>20131.575</v>
          </cell>
          <cell r="G272">
            <v>20131.575</v>
          </cell>
          <cell r="H272">
            <v>20131.575</v>
          </cell>
          <cell r="I272">
            <v>20131.575</v>
          </cell>
          <cell r="J272">
            <v>20131.575</v>
          </cell>
          <cell r="K272">
            <v>20131.575</v>
          </cell>
          <cell r="L272">
            <v>20131.575</v>
          </cell>
          <cell r="M272">
            <v>20131.575</v>
          </cell>
          <cell r="N272">
            <v>20131.575</v>
          </cell>
          <cell r="O272">
            <v>20131.575</v>
          </cell>
        </row>
        <row r="273">
          <cell r="A273">
            <v>20131.575</v>
          </cell>
          <cell r="B273">
            <v>20131.575</v>
          </cell>
          <cell r="C273">
            <v>20131.575</v>
          </cell>
          <cell r="D273">
            <v>20131.575</v>
          </cell>
          <cell r="E273">
            <v>20131.575</v>
          </cell>
          <cell r="F273">
            <v>20131.575</v>
          </cell>
          <cell r="G273">
            <v>20131.575</v>
          </cell>
          <cell r="H273">
            <v>20131.575</v>
          </cell>
          <cell r="I273">
            <v>20131.575</v>
          </cell>
          <cell r="J273">
            <v>20131.575</v>
          </cell>
          <cell r="K273">
            <v>20131.575</v>
          </cell>
          <cell r="L273">
            <v>20131.575</v>
          </cell>
          <cell r="M273">
            <v>20131.575</v>
          </cell>
          <cell r="N273">
            <v>20131.575</v>
          </cell>
          <cell r="O273">
            <v>20131.575</v>
          </cell>
        </row>
        <row r="274">
          <cell r="A274">
            <v>20131.575</v>
          </cell>
          <cell r="B274">
            <v>20131.575</v>
          </cell>
          <cell r="C274">
            <v>20131.575</v>
          </cell>
          <cell r="D274">
            <v>20131.575</v>
          </cell>
          <cell r="E274">
            <v>20131.575</v>
          </cell>
          <cell r="F274">
            <v>20131.575</v>
          </cell>
          <cell r="G274">
            <v>20131.575</v>
          </cell>
          <cell r="H274">
            <v>20131.575</v>
          </cell>
          <cell r="I274">
            <v>20131.575</v>
          </cell>
          <cell r="J274">
            <v>20131.575</v>
          </cell>
          <cell r="K274">
            <v>20131.575</v>
          </cell>
          <cell r="L274">
            <v>20131.575</v>
          </cell>
          <cell r="M274">
            <v>20131.575</v>
          </cell>
          <cell r="N274">
            <v>20131.575</v>
          </cell>
          <cell r="O274">
            <v>20131.575</v>
          </cell>
        </row>
        <row r="275">
          <cell r="A275">
            <v>20131.575</v>
          </cell>
          <cell r="B275">
            <v>20131.575</v>
          </cell>
          <cell r="C275">
            <v>20131.575</v>
          </cell>
          <cell r="D275">
            <v>20131.575</v>
          </cell>
          <cell r="E275">
            <v>20131.575</v>
          </cell>
          <cell r="F275">
            <v>20131.575</v>
          </cell>
          <cell r="G275">
            <v>20131.575</v>
          </cell>
          <cell r="H275">
            <v>20131.575</v>
          </cell>
          <cell r="I275">
            <v>20131.575</v>
          </cell>
          <cell r="J275">
            <v>20131.575</v>
          </cell>
          <cell r="K275">
            <v>20131.575</v>
          </cell>
          <cell r="L275">
            <v>20131.575</v>
          </cell>
          <cell r="M275">
            <v>20131.575</v>
          </cell>
          <cell r="N275">
            <v>20131.575</v>
          </cell>
          <cell r="O275">
            <v>20131.575</v>
          </cell>
        </row>
        <row r="276">
          <cell r="A276">
            <v>20131.575</v>
          </cell>
          <cell r="B276">
            <v>20131.575</v>
          </cell>
          <cell r="C276">
            <v>20131.575</v>
          </cell>
          <cell r="D276">
            <v>20131.575</v>
          </cell>
          <cell r="E276">
            <v>20131.575</v>
          </cell>
          <cell r="F276">
            <v>20131.575</v>
          </cell>
          <cell r="G276">
            <v>20131.575</v>
          </cell>
          <cell r="H276">
            <v>20131.575</v>
          </cell>
          <cell r="I276">
            <v>20131.575</v>
          </cell>
          <cell r="J276">
            <v>20131.575</v>
          </cell>
          <cell r="K276">
            <v>20131.575</v>
          </cell>
          <cell r="L276">
            <v>20131.575</v>
          </cell>
          <cell r="M276">
            <v>20131.575</v>
          </cell>
          <cell r="N276">
            <v>20131.575</v>
          </cell>
          <cell r="O276">
            <v>20131.575</v>
          </cell>
        </row>
        <row r="277">
          <cell r="A277">
            <v>20131.575</v>
          </cell>
          <cell r="B277">
            <v>20131.575</v>
          </cell>
          <cell r="C277">
            <v>20131.575</v>
          </cell>
          <cell r="D277">
            <v>20131.575</v>
          </cell>
          <cell r="E277">
            <v>20131.575</v>
          </cell>
          <cell r="F277">
            <v>20131.575</v>
          </cell>
          <cell r="G277">
            <v>20131.575</v>
          </cell>
          <cell r="H277">
            <v>20131.575</v>
          </cell>
          <cell r="I277">
            <v>20131.575</v>
          </cell>
          <cell r="J277">
            <v>20131.575</v>
          </cell>
          <cell r="K277">
            <v>20131.575</v>
          </cell>
          <cell r="L277">
            <v>20131.575</v>
          </cell>
          <cell r="M277">
            <v>20131.575</v>
          </cell>
          <cell r="N277">
            <v>20131.575</v>
          </cell>
          <cell r="O277">
            <v>20131.575</v>
          </cell>
        </row>
        <row r="278">
          <cell r="A278">
            <v>20131.575</v>
          </cell>
          <cell r="B278">
            <v>20131.575</v>
          </cell>
          <cell r="C278">
            <v>20131.575</v>
          </cell>
          <cell r="D278">
            <v>20131.575</v>
          </cell>
          <cell r="E278">
            <v>20131.575</v>
          </cell>
          <cell r="F278">
            <v>20131.575</v>
          </cell>
          <cell r="G278">
            <v>20131.575</v>
          </cell>
          <cell r="H278">
            <v>20131.575</v>
          </cell>
          <cell r="I278">
            <v>20131.575</v>
          </cell>
          <cell r="J278">
            <v>20131.575</v>
          </cell>
          <cell r="K278">
            <v>20131.575</v>
          </cell>
          <cell r="L278">
            <v>20131.575</v>
          </cell>
          <cell r="M278">
            <v>20131.575</v>
          </cell>
          <cell r="N278">
            <v>20131.575</v>
          </cell>
          <cell r="O278">
            <v>20131.575</v>
          </cell>
        </row>
        <row r="279">
          <cell r="A279">
            <v>20131.575</v>
          </cell>
          <cell r="B279">
            <v>20131.575</v>
          </cell>
          <cell r="C279">
            <v>20131.575</v>
          </cell>
          <cell r="D279">
            <v>20131.575</v>
          </cell>
          <cell r="E279">
            <v>20131.575</v>
          </cell>
          <cell r="F279">
            <v>20131.575</v>
          </cell>
          <cell r="G279">
            <v>20131.575</v>
          </cell>
          <cell r="H279">
            <v>20131.575</v>
          </cell>
          <cell r="I279">
            <v>20131.575</v>
          </cell>
          <cell r="J279">
            <v>20131.575</v>
          </cell>
          <cell r="K279">
            <v>20131.575</v>
          </cell>
          <cell r="L279">
            <v>20131.575</v>
          </cell>
          <cell r="M279">
            <v>20131.575</v>
          </cell>
          <cell r="N279">
            <v>20131.575</v>
          </cell>
          <cell r="O279">
            <v>20131.575</v>
          </cell>
        </row>
        <row r="280">
          <cell r="A280">
            <v>20131.575</v>
          </cell>
          <cell r="B280">
            <v>20131.575</v>
          </cell>
          <cell r="C280">
            <v>20131.575</v>
          </cell>
          <cell r="D280">
            <v>20131.575</v>
          </cell>
          <cell r="E280">
            <v>20131.575</v>
          </cell>
          <cell r="F280">
            <v>20131.575</v>
          </cell>
          <cell r="G280">
            <v>20131.575</v>
          </cell>
          <cell r="H280">
            <v>20131.575</v>
          </cell>
          <cell r="I280">
            <v>20131.575</v>
          </cell>
          <cell r="J280">
            <v>20131.575</v>
          </cell>
          <cell r="K280">
            <v>20131.575</v>
          </cell>
          <cell r="L280">
            <v>20131.575</v>
          </cell>
          <cell r="M280">
            <v>20131.575</v>
          </cell>
          <cell r="N280">
            <v>20131.575</v>
          </cell>
          <cell r="O280">
            <v>20131.575</v>
          </cell>
        </row>
        <row r="281">
          <cell r="A281">
            <v>20131.575</v>
          </cell>
          <cell r="B281">
            <v>20131.575</v>
          </cell>
          <cell r="C281">
            <v>20131.575</v>
          </cell>
          <cell r="D281">
            <v>20131.575</v>
          </cell>
          <cell r="E281">
            <v>20131.575</v>
          </cell>
          <cell r="F281">
            <v>20131.575</v>
          </cell>
          <cell r="G281">
            <v>20131.575</v>
          </cell>
          <cell r="H281">
            <v>20131.575</v>
          </cell>
          <cell r="I281">
            <v>20131.575</v>
          </cell>
          <cell r="J281">
            <v>20131.575</v>
          </cell>
          <cell r="K281">
            <v>20131.575</v>
          </cell>
          <cell r="L281">
            <v>20131.575</v>
          </cell>
          <cell r="M281">
            <v>20131.575</v>
          </cell>
          <cell r="N281">
            <v>20131.575</v>
          </cell>
          <cell r="O281">
            <v>20131.575</v>
          </cell>
        </row>
        <row r="282">
          <cell r="A282">
            <v>20131.575</v>
          </cell>
          <cell r="B282">
            <v>20131.575</v>
          </cell>
          <cell r="C282">
            <v>20131.575</v>
          </cell>
          <cell r="D282">
            <v>20131.575</v>
          </cell>
          <cell r="E282">
            <v>20131.575</v>
          </cell>
          <cell r="F282">
            <v>20131.575</v>
          </cell>
          <cell r="G282">
            <v>20131.575</v>
          </cell>
          <cell r="H282">
            <v>20131.575</v>
          </cell>
          <cell r="I282">
            <v>20131.575</v>
          </cell>
          <cell r="J282">
            <v>20131.575</v>
          </cell>
          <cell r="K282">
            <v>20131.575</v>
          </cell>
          <cell r="L282">
            <v>20131.575</v>
          </cell>
          <cell r="M282">
            <v>20131.575</v>
          </cell>
          <cell r="N282">
            <v>20131.575</v>
          </cell>
          <cell r="O282">
            <v>20131.575</v>
          </cell>
        </row>
        <row r="283">
          <cell r="A283">
            <v>20131.575</v>
          </cell>
          <cell r="B283">
            <v>20131.575</v>
          </cell>
          <cell r="C283">
            <v>20131.575</v>
          </cell>
          <cell r="D283">
            <v>20131.575</v>
          </cell>
          <cell r="E283">
            <v>20131.575</v>
          </cell>
          <cell r="F283">
            <v>20131.575</v>
          </cell>
          <cell r="G283">
            <v>20131.575</v>
          </cell>
          <cell r="H283">
            <v>20131.575</v>
          </cell>
          <cell r="I283">
            <v>20131.575</v>
          </cell>
          <cell r="J283">
            <v>20131.575</v>
          </cell>
          <cell r="K283">
            <v>20131.575</v>
          </cell>
          <cell r="L283">
            <v>20131.575</v>
          </cell>
          <cell r="M283">
            <v>20131.575</v>
          </cell>
          <cell r="N283">
            <v>20131.575</v>
          </cell>
          <cell r="O283">
            <v>20131.575</v>
          </cell>
        </row>
        <row r="284">
          <cell r="A284">
            <v>20131.575</v>
          </cell>
          <cell r="B284">
            <v>20131.575</v>
          </cell>
          <cell r="C284">
            <v>20131.575</v>
          </cell>
          <cell r="D284">
            <v>20131.575</v>
          </cell>
          <cell r="E284">
            <v>20131.575</v>
          </cell>
          <cell r="F284">
            <v>20131.575</v>
          </cell>
          <cell r="G284">
            <v>20131.575</v>
          </cell>
          <cell r="H284">
            <v>20131.575</v>
          </cell>
          <cell r="I284">
            <v>20131.575</v>
          </cell>
          <cell r="J284">
            <v>20131.575</v>
          </cell>
          <cell r="K284">
            <v>20131.575</v>
          </cell>
          <cell r="L284">
            <v>20131.575</v>
          </cell>
          <cell r="M284">
            <v>20131.575</v>
          </cell>
          <cell r="N284">
            <v>20131.575</v>
          </cell>
          <cell r="O284">
            <v>20131.575</v>
          </cell>
        </row>
        <row r="285">
          <cell r="A285">
            <v>20131.575</v>
          </cell>
          <cell r="B285">
            <v>20131.575</v>
          </cell>
          <cell r="C285">
            <v>20131.575</v>
          </cell>
          <cell r="D285">
            <v>20131.575</v>
          </cell>
          <cell r="E285">
            <v>20131.575</v>
          </cell>
          <cell r="F285">
            <v>20131.575</v>
          </cell>
          <cell r="G285">
            <v>20131.575</v>
          </cell>
          <cell r="H285">
            <v>20131.575</v>
          </cell>
          <cell r="I285">
            <v>20131.575</v>
          </cell>
          <cell r="J285">
            <v>20131.575</v>
          </cell>
          <cell r="K285">
            <v>20131.575</v>
          </cell>
          <cell r="L285">
            <v>20131.575</v>
          </cell>
          <cell r="M285">
            <v>20131.575</v>
          </cell>
          <cell r="N285">
            <v>20131.575</v>
          </cell>
          <cell r="O285">
            <v>20131.575</v>
          </cell>
        </row>
        <row r="286">
          <cell r="A286">
            <v>20131.575</v>
          </cell>
          <cell r="B286">
            <v>20131.575</v>
          </cell>
          <cell r="C286">
            <v>20131.575</v>
          </cell>
          <cell r="D286">
            <v>20131.575</v>
          </cell>
          <cell r="E286">
            <v>20131.575</v>
          </cell>
          <cell r="F286">
            <v>20131.575</v>
          </cell>
          <cell r="G286">
            <v>20131.575</v>
          </cell>
          <cell r="H286">
            <v>20131.575</v>
          </cell>
          <cell r="I286">
            <v>20131.575</v>
          </cell>
          <cell r="J286">
            <v>20131.575</v>
          </cell>
          <cell r="K286">
            <v>20131.575</v>
          </cell>
          <cell r="L286">
            <v>20131.575</v>
          </cell>
          <cell r="M286">
            <v>20131.575</v>
          </cell>
          <cell r="N286">
            <v>20131.575</v>
          </cell>
          <cell r="O286">
            <v>20131.575</v>
          </cell>
        </row>
        <row r="287">
          <cell r="A287">
            <v>20131.575</v>
          </cell>
          <cell r="B287">
            <v>20131.575</v>
          </cell>
          <cell r="C287">
            <v>20131.575</v>
          </cell>
          <cell r="D287">
            <v>20131.575</v>
          </cell>
          <cell r="E287">
            <v>20131.575</v>
          </cell>
          <cell r="F287">
            <v>20131.575</v>
          </cell>
          <cell r="G287">
            <v>20131.575</v>
          </cell>
          <cell r="H287">
            <v>20131.575</v>
          </cell>
          <cell r="I287">
            <v>20131.575</v>
          </cell>
          <cell r="J287">
            <v>20131.575</v>
          </cell>
          <cell r="K287">
            <v>20131.575</v>
          </cell>
          <cell r="L287">
            <v>20131.575</v>
          </cell>
          <cell r="M287">
            <v>20131.575</v>
          </cell>
          <cell r="N287">
            <v>20131.575</v>
          </cell>
          <cell r="O287">
            <v>20131.575</v>
          </cell>
        </row>
        <row r="288">
          <cell r="A288">
            <v>20131.575</v>
          </cell>
          <cell r="B288">
            <v>20131.575</v>
          </cell>
          <cell r="C288">
            <v>20131.575</v>
          </cell>
          <cell r="D288">
            <v>20131.575</v>
          </cell>
          <cell r="E288">
            <v>20131.575</v>
          </cell>
          <cell r="F288">
            <v>20131.575</v>
          </cell>
          <cell r="G288">
            <v>20131.575</v>
          </cell>
          <cell r="H288">
            <v>20131.575</v>
          </cell>
          <cell r="I288">
            <v>20131.575</v>
          </cell>
          <cell r="J288">
            <v>20131.575</v>
          </cell>
          <cell r="K288">
            <v>20131.575</v>
          </cell>
          <cell r="L288">
            <v>20131.575</v>
          </cell>
          <cell r="M288">
            <v>20131.575</v>
          </cell>
          <cell r="N288">
            <v>20131.575</v>
          </cell>
          <cell r="O288">
            <v>20131.575</v>
          </cell>
        </row>
        <row r="289">
          <cell r="A289">
            <v>20131.575</v>
          </cell>
          <cell r="B289">
            <v>20131.575</v>
          </cell>
          <cell r="C289">
            <v>20131.575</v>
          </cell>
          <cell r="D289">
            <v>20131.575</v>
          </cell>
          <cell r="E289">
            <v>20131.575</v>
          </cell>
          <cell r="F289">
            <v>20131.575</v>
          </cell>
          <cell r="G289">
            <v>20131.575</v>
          </cell>
          <cell r="H289">
            <v>20131.575</v>
          </cell>
          <cell r="I289">
            <v>20131.575</v>
          </cell>
          <cell r="J289">
            <v>20131.575</v>
          </cell>
          <cell r="K289">
            <v>20131.575</v>
          </cell>
          <cell r="L289">
            <v>20131.575</v>
          </cell>
          <cell r="M289">
            <v>20131.575</v>
          </cell>
          <cell r="N289">
            <v>20131.575</v>
          </cell>
          <cell r="O289">
            <v>20131.575</v>
          </cell>
        </row>
        <row r="290">
          <cell r="A290">
            <v>20131.575</v>
          </cell>
          <cell r="B290">
            <v>20131.575</v>
          </cell>
          <cell r="C290">
            <v>20131.575</v>
          </cell>
          <cell r="D290">
            <v>20131.575</v>
          </cell>
          <cell r="E290">
            <v>20131.575</v>
          </cell>
          <cell r="F290">
            <v>20131.575</v>
          </cell>
          <cell r="G290">
            <v>20131.575</v>
          </cell>
          <cell r="H290">
            <v>20131.575</v>
          </cell>
          <cell r="I290">
            <v>20131.575</v>
          </cell>
          <cell r="J290">
            <v>20131.575</v>
          </cell>
          <cell r="K290">
            <v>20131.575</v>
          </cell>
          <cell r="L290">
            <v>20131.575</v>
          </cell>
          <cell r="M290">
            <v>20131.575</v>
          </cell>
          <cell r="N290">
            <v>20131.575</v>
          </cell>
          <cell r="O290">
            <v>20131.575</v>
          </cell>
        </row>
        <row r="291">
          <cell r="A291">
            <v>20131.575</v>
          </cell>
          <cell r="B291">
            <v>20131.575</v>
          </cell>
          <cell r="C291">
            <v>20131.575</v>
          </cell>
          <cell r="D291">
            <v>20131.575</v>
          </cell>
          <cell r="E291">
            <v>20131.575</v>
          </cell>
          <cell r="F291">
            <v>20131.575</v>
          </cell>
          <cell r="G291">
            <v>20131.575</v>
          </cell>
          <cell r="H291">
            <v>20131.575</v>
          </cell>
          <cell r="I291">
            <v>20131.575</v>
          </cell>
          <cell r="J291">
            <v>20131.575</v>
          </cell>
          <cell r="K291">
            <v>20131.575</v>
          </cell>
          <cell r="L291">
            <v>20131.575</v>
          </cell>
          <cell r="M291">
            <v>20131.575</v>
          </cell>
          <cell r="N291">
            <v>20131.575</v>
          </cell>
          <cell r="O291">
            <v>20131.575</v>
          </cell>
        </row>
        <row r="292">
          <cell r="A292">
            <v>20131.575</v>
          </cell>
          <cell r="B292">
            <v>20131.575</v>
          </cell>
          <cell r="C292">
            <v>20131.575</v>
          </cell>
          <cell r="D292">
            <v>20131.575</v>
          </cell>
          <cell r="E292">
            <v>20131.575</v>
          </cell>
          <cell r="F292">
            <v>20131.575</v>
          </cell>
          <cell r="G292">
            <v>20131.575</v>
          </cell>
          <cell r="H292">
            <v>20131.575</v>
          </cell>
          <cell r="I292">
            <v>20131.575</v>
          </cell>
          <cell r="J292">
            <v>20131.575</v>
          </cell>
          <cell r="K292">
            <v>20131.575</v>
          </cell>
          <cell r="L292">
            <v>20131.575</v>
          </cell>
          <cell r="M292">
            <v>20131.575</v>
          </cell>
          <cell r="N292">
            <v>20131.575</v>
          </cell>
          <cell r="O292">
            <v>20131.575</v>
          </cell>
        </row>
        <row r="293">
          <cell r="A293">
            <v>20131.575</v>
          </cell>
          <cell r="B293">
            <v>20131.575</v>
          </cell>
          <cell r="C293">
            <v>20131.575</v>
          </cell>
          <cell r="D293">
            <v>20131.575</v>
          </cell>
          <cell r="E293">
            <v>20131.575</v>
          </cell>
          <cell r="F293">
            <v>20131.575</v>
          </cell>
          <cell r="G293">
            <v>20131.575</v>
          </cell>
          <cell r="H293">
            <v>20131.575</v>
          </cell>
          <cell r="I293">
            <v>20131.575</v>
          </cell>
          <cell r="J293">
            <v>20131.575</v>
          </cell>
          <cell r="K293">
            <v>20131.575</v>
          </cell>
          <cell r="L293">
            <v>20131.575</v>
          </cell>
          <cell r="M293">
            <v>20131.575</v>
          </cell>
          <cell r="N293">
            <v>20131.575</v>
          </cell>
          <cell r="O293">
            <v>20131.575</v>
          </cell>
        </row>
        <row r="294">
          <cell r="A294">
            <v>20131.575</v>
          </cell>
          <cell r="B294">
            <v>20131.575</v>
          </cell>
          <cell r="C294">
            <v>20131.575</v>
          </cell>
          <cell r="D294">
            <v>20131.575</v>
          </cell>
          <cell r="E294">
            <v>20131.575</v>
          </cell>
          <cell r="F294">
            <v>20131.575</v>
          </cell>
          <cell r="G294">
            <v>20131.575</v>
          </cell>
          <cell r="H294">
            <v>20131.575</v>
          </cell>
          <cell r="I294">
            <v>20131.575</v>
          </cell>
          <cell r="J294">
            <v>20131.575</v>
          </cell>
          <cell r="K294">
            <v>20131.575</v>
          </cell>
          <cell r="L294">
            <v>20131.575</v>
          </cell>
          <cell r="M294">
            <v>20131.575</v>
          </cell>
          <cell r="N294">
            <v>20131.575</v>
          </cell>
          <cell r="O294">
            <v>20131.575</v>
          </cell>
        </row>
        <row r="295">
          <cell r="A295">
            <v>20131.575</v>
          </cell>
          <cell r="B295">
            <v>20131.575</v>
          </cell>
          <cell r="C295">
            <v>20131.575</v>
          </cell>
          <cell r="D295">
            <v>20131.575</v>
          </cell>
          <cell r="E295">
            <v>20131.575</v>
          </cell>
          <cell r="F295">
            <v>20131.575</v>
          </cell>
          <cell r="G295">
            <v>20131.575</v>
          </cell>
          <cell r="H295">
            <v>20131.575</v>
          </cell>
          <cell r="I295">
            <v>20131.575</v>
          </cell>
          <cell r="J295">
            <v>20131.575</v>
          </cell>
          <cell r="K295">
            <v>20131.575</v>
          </cell>
          <cell r="L295">
            <v>20131.575</v>
          </cell>
          <cell r="M295">
            <v>20131.575</v>
          </cell>
          <cell r="N295">
            <v>20131.575</v>
          </cell>
          <cell r="O295">
            <v>20131.575</v>
          </cell>
        </row>
        <row r="296">
          <cell r="A296">
            <v>20131.575</v>
          </cell>
          <cell r="B296">
            <v>20131.575</v>
          </cell>
          <cell r="C296">
            <v>20131.575</v>
          </cell>
          <cell r="D296">
            <v>20131.575</v>
          </cell>
          <cell r="E296">
            <v>20131.575</v>
          </cell>
          <cell r="F296">
            <v>20131.575</v>
          </cell>
          <cell r="G296">
            <v>20131.575</v>
          </cell>
          <cell r="H296">
            <v>20131.575</v>
          </cell>
          <cell r="I296">
            <v>20131.575</v>
          </cell>
          <cell r="J296">
            <v>20131.575</v>
          </cell>
          <cell r="K296">
            <v>20131.575</v>
          </cell>
          <cell r="L296">
            <v>20131.575</v>
          </cell>
          <cell r="M296">
            <v>20131.575</v>
          </cell>
          <cell r="N296">
            <v>20131.575</v>
          </cell>
          <cell r="O296">
            <v>20131.575</v>
          </cell>
        </row>
        <row r="297">
          <cell r="A297">
            <v>20131.575</v>
          </cell>
          <cell r="B297">
            <v>20131.575</v>
          </cell>
          <cell r="C297">
            <v>20131.575</v>
          </cell>
          <cell r="D297">
            <v>20131.575</v>
          </cell>
          <cell r="E297">
            <v>20131.575</v>
          </cell>
          <cell r="F297">
            <v>20131.575</v>
          </cell>
          <cell r="G297">
            <v>20131.575</v>
          </cell>
          <cell r="H297">
            <v>20131.575</v>
          </cell>
          <cell r="I297">
            <v>20131.575</v>
          </cell>
          <cell r="J297">
            <v>20131.575</v>
          </cell>
          <cell r="K297">
            <v>20131.575</v>
          </cell>
          <cell r="L297">
            <v>20131.575</v>
          </cell>
          <cell r="M297">
            <v>20131.575</v>
          </cell>
          <cell r="N297">
            <v>20131.575</v>
          </cell>
          <cell r="O297">
            <v>20131.575</v>
          </cell>
        </row>
        <row r="298">
          <cell r="A298">
            <v>20131.575</v>
          </cell>
          <cell r="B298">
            <v>20131.575</v>
          </cell>
          <cell r="C298">
            <v>20131.575</v>
          </cell>
          <cell r="D298">
            <v>20131.575</v>
          </cell>
          <cell r="E298">
            <v>20131.575</v>
          </cell>
          <cell r="F298">
            <v>20131.575</v>
          </cell>
          <cell r="G298">
            <v>20131.575</v>
          </cell>
          <cell r="H298">
            <v>20131.575</v>
          </cell>
          <cell r="I298">
            <v>20131.575</v>
          </cell>
          <cell r="J298">
            <v>20131.575</v>
          </cell>
          <cell r="K298">
            <v>20131.575</v>
          </cell>
          <cell r="L298">
            <v>20131.575</v>
          </cell>
          <cell r="M298">
            <v>20131.575</v>
          </cell>
          <cell r="N298">
            <v>20131.575</v>
          </cell>
          <cell r="O298">
            <v>20131.575</v>
          </cell>
        </row>
        <row r="299">
          <cell r="A299">
            <v>20131.575</v>
          </cell>
          <cell r="B299">
            <v>20131.575</v>
          </cell>
          <cell r="C299">
            <v>20131.575</v>
          </cell>
          <cell r="D299">
            <v>20131.575</v>
          </cell>
          <cell r="E299">
            <v>20131.575</v>
          </cell>
          <cell r="F299">
            <v>20131.575</v>
          </cell>
          <cell r="G299">
            <v>20131.575</v>
          </cell>
          <cell r="H299">
            <v>20131.575</v>
          </cell>
          <cell r="I299">
            <v>20131.575</v>
          </cell>
          <cell r="J299">
            <v>20131.575</v>
          </cell>
          <cell r="K299">
            <v>20131.575</v>
          </cell>
          <cell r="L299">
            <v>20131.575</v>
          </cell>
          <cell r="M299">
            <v>20131.575</v>
          </cell>
          <cell r="N299">
            <v>20131.575</v>
          </cell>
          <cell r="O299">
            <v>20131.575</v>
          </cell>
        </row>
        <row r="300">
          <cell r="A300">
            <v>20131.575</v>
          </cell>
          <cell r="B300">
            <v>20131.575</v>
          </cell>
          <cell r="C300">
            <v>20131.575</v>
          </cell>
          <cell r="D300">
            <v>20131.575</v>
          </cell>
          <cell r="E300">
            <v>20131.575</v>
          </cell>
          <cell r="F300">
            <v>20131.575</v>
          </cell>
          <cell r="G300">
            <v>20131.575</v>
          </cell>
          <cell r="H300">
            <v>20131.575</v>
          </cell>
          <cell r="I300">
            <v>20131.575</v>
          </cell>
          <cell r="J300">
            <v>20131.575</v>
          </cell>
          <cell r="K300">
            <v>20131.575</v>
          </cell>
          <cell r="L300">
            <v>20131.575</v>
          </cell>
          <cell r="M300">
            <v>20131.575</v>
          </cell>
          <cell r="N300">
            <v>20131.575</v>
          </cell>
          <cell r="O300">
            <v>20131.575</v>
          </cell>
        </row>
        <row r="301">
          <cell r="A301">
            <v>20131.575</v>
          </cell>
          <cell r="B301">
            <v>20131.575</v>
          </cell>
          <cell r="C301">
            <v>20131.575</v>
          </cell>
          <cell r="D301">
            <v>20131.575</v>
          </cell>
          <cell r="E301">
            <v>20131.575</v>
          </cell>
          <cell r="F301">
            <v>20131.575</v>
          </cell>
          <cell r="G301">
            <v>20131.575</v>
          </cell>
          <cell r="H301">
            <v>20131.575</v>
          </cell>
          <cell r="I301">
            <v>20131.575</v>
          </cell>
          <cell r="J301">
            <v>20131.575</v>
          </cell>
          <cell r="K301">
            <v>20131.575</v>
          </cell>
          <cell r="L301">
            <v>20131.575</v>
          </cell>
          <cell r="M301">
            <v>20131.575</v>
          </cell>
          <cell r="N301">
            <v>20131.575</v>
          </cell>
          <cell r="O301">
            <v>20131.575</v>
          </cell>
        </row>
        <row r="302">
          <cell r="A302">
            <v>20131.575</v>
          </cell>
          <cell r="B302">
            <v>20131.575</v>
          </cell>
          <cell r="C302">
            <v>20131.575</v>
          </cell>
          <cell r="D302">
            <v>20131.575</v>
          </cell>
          <cell r="E302">
            <v>20131.575</v>
          </cell>
          <cell r="F302">
            <v>20131.575</v>
          </cell>
          <cell r="G302">
            <v>20131.575</v>
          </cell>
          <cell r="H302">
            <v>20131.575</v>
          </cell>
          <cell r="I302">
            <v>20131.575</v>
          </cell>
          <cell r="J302">
            <v>20131.575</v>
          </cell>
          <cell r="K302">
            <v>20131.575</v>
          </cell>
          <cell r="L302">
            <v>20131.575</v>
          </cell>
          <cell r="M302">
            <v>20131.575</v>
          </cell>
          <cell r="N302">
            <v>20131.575</v>
          </cell>
          <cell r="O302">
            <v>20131.575</v>
          </cell>
        </row>
        <row r="303">
          <cell r="A303">
            <v>20131.575</v>
          </cell>
          <cell r="B303">
            <v>20131.575</v>
          </cell>
          <cell r="C303">
            <v>20131.575</v>
          </cell>
          <cell r="D303">
            <v>20131.575</v>
          </cell>
          <cell r="E303">
            <v>20131.575</v>
          </cell>
          <cell r="F303">
            <v>20131.575</v>
          </cell>
          <cell r="G303">
            <v>20131.575</v>
          </cell>
          <cell r="H303">
            <v>20131.575</v>
          </cell>
          <cell r="I303">
            <v>20131.575</v>
          </cell>
          <cell r="J303">
            <v>20131.575</v>
          </cell>
          <cell r="K303">
            <v>20131.575</v>
          </cell>
          <cell r="L303">
            <v>20131.575</v>
          </cell>
          <cell r="M303">
            <v>20131.575</v>
          </cell>
          <cell r="N303">
            <v>20131.575</v>
          </cell>
          <cell r="O303">
            <v>20131.575</v>
          </cell>
        </row>
        <row r="304">
          <cell r="A304">
            <v>20131.575</v>
          </cell>
          <cell r="B304">
            <v>20131.575</v>
          </cell>
          <cell r="C304">
            <v>20131.575</v>
          </cell>
          <cell r="D304">
            <v>20131.575</v>
          </cell>
          <cell r="E304">
            <v>20131.575</v>
          </cell>
          <cell r="F304">
            <v>20131.575</v>
          </cell>
          <cell r="G304">
            <v>20131.575</v>
          </cell>
          <cell r="H304">
            <v>20131.575</v>
          </cell>
          <cell r="I304">
            <v>20131.575</v>
          </cell>
          <cell r="J304">
            <v>20131.575</v>
          </cell>
          <cell r="K304">
            <v>20131.575</v>
          </cell>
          <cell r="L304">
            <v>20131.575</v>
          </cell>
          <cell r="M304">
            <v>20131.575</v>
          </cell>
          <cell r="N304">
            <v>20131.575</v>
          </cell>
          <cell r="O304">
            <v>20131.575</v>
          </cell>
        </row>
        <row r="305">
          <cell r="A305">
            <v>20131.575</v>
          </cell>
          <cell r="B305">
            <v>20131.575</v>
          </cell>
          <cell r="C305">
            <v>20131.575</v>
          </cell>
          <cell r="D305">
            <v>20131.575</v>
          </cell>
          <cell r="E305">
            <v>20131.575</v>
          </cell>
          <cell r="F305">
            <v>20131.575</v>
          </cell>
          <cell r="G305">
            <v>20131.575</v>
          </cell>
          <cell r="H305">
            <v>20131.575</v>
          </cell>
          <cell r="I305">
            <v>20131.575</v>
          </cell>
          <cell r="J305">
            <v>20131.575</v>
          </cell>
          <cell r="K305">
            <v>20131.575</v>
          </cell>
          <cell r="L305">
            <v>20131.575</v>
          </cell>
          <cell r="M305">
            <v>20131.575</v>
          </cell>
          <cell r="N305">
            <v>20131.575</v>
          </cell>
          <cell r="O305">
            <v>20131.575</v>
          </cell>
        </row>
        <row r="306">
          <cell r="A306">
            <v>20131.575</v>
          </cell>
          <cell r="B306">
            <v>20131.575</v>
          </cell>
          <cell r="C306">
            <v>20131.575</v>
          </cell>
          <cell r="D306">
            <v>20131.575</v>
          </cell>
          <cell r="E306">
            <v>20131.575</v>
          </cell>
          <cell r="F306">
            <v>20131.575</v>
          </cell>
          <cell r="G306">
            <v>20131.575</v>
          </cell>
          <cell r="H306">
            <v>20131.575</v>
          </cell>
          <cell r="I306">
            <v>20131.575</v>
          </cell>
          <cell r="J306">
            <v>20131.575</v>
          </cell>
          <cell r="K306">
            <v>20131.575</v>
          </cell>
          <cell r="L306">
            <v>20131.575</v>
          </cell>
          <cell r="M306">
            <v>20131.575</v>
          </cell>
          <cell r="N306">
            <v>20131.575</v>
          </cell>
          <cell r="O306">
            <v>20131.575</v>
          </cell>
        </row>
        <row r="307">
          <cell r="A307">
            <v>20131.575</v>
          </cell>
          <cell r="B307">
            <v>20131.575</v>
          </cell>
          <cell r="C307">
            <v>20131.575</v>
          </cell>
          <cell r="D307">
            <v>20131.575</v>
          </cell>
          <cell r="E307">
            <v>20131.575</v>
          </cell>
          <cell r="F307">
            <v>20131.575</v>
          </cell>
          <cell r="G307">
            <v>20131.575</v>
          </cell>
          <cell r="H307">
            <v>20131.575</v>
          </cell>
          <cell r="I307">
            <v>20131.575</v>
          </cell>
          <cell r="J307">
            <v>20131.575</v>
          </cell>
          <cell r="K307">
            <v>20131.575</v>
          </cell>
          <cell r="L307">
            <v>20131.575</v>
          </cell>
          <cell r="M307">
            <v>20131.575</v>
          </cell>
          <cell r="N307">
            <v>20131.575</v>
          </cell>
          <cell r="O307">
            <v>20131.575</v>
          </cell>
        </row>
        <row r="308">
          <cell r="A308">
            <v>20131.575</v>
          </cell>
          <cell r="B308">
            <v>20131.575</v>
          </cell>
          <cell r="C308">
            <v>20131.575</v>
          </cell>
          <cell r="D308">
            <v>20131.575</v>
          </cell>
          <cell r="E308">
            <v>20131.575</v>
          </cell>
          <cell r="F308">
            <v>20131.575</v>
          </cell>
          <cell r="G308">
            <v>20131.575</v>
          </cell>
          <cell r="H308">
            <v>20131.575</v>
          </cell>
          <cell r="I308">
            <v>20131.575</v>
          </cell>
          <cell r="J308">
            <v>20131.575</v>
          </cell>
          <cell r="K308">
            <v>20131.575</v>
          </cell>
          <cell r="L308">
            <v>20131.575</v>
          </cell>
          <cell r="M308">
            <v>20131.575</v>
          </cell>
          <cell r="N308">
            <v>20131.575</v>
          </cell>
          <cell r="O308">
            <v>20131.575</v>
          </cell>
        </row>
        <row r="309">
          <cell r="A309">
            <v>20131.575</v>
          </cell>
          <cell r="B309">
            <v>20131.575</v>
          </cell>
          <cell r="C309">
            <v>20131.575</v>
          </cell>
          <cell r="D309">
            <v>20131.575</v>
          </cell>
          <cell r="E309">
            <v>20131.575</v>
          </cell>
          <cell r="F309">
            <v>20131.575</v>
          </cell>
          <cell r="G309">
            <v>20131.575</v>
          </cell>
          <cell r="H309">
            <v>20131.575</v>
          </cell>
          <cell r="I309">
            <v>20131.575</v>
          </cell>
          <cell r="J309">
            <v>20131.575</v>
          </cell>
          <cell r="K309">
            <v>20131.575</v>
          </cell>
          <cell r="L309">
            <v>20131.575</v>
          </cell>
          <cell r="M309">
            <v>20131.575</v>
          </cell>
          <cell r="N309">
            <v>20131.575</v>
          </cell>
          <cell r="O309">
            <v>20131.575</v>
          </cell>
        </row>
        <row r="310">
          <cell r="A310">
            <v>20131.575</v>
          </cell>
          <cell r="B310">
            <v>20131.575</v>
          </cell>
          <cell r="C310">
            <v>20131.575</v>
          </cell>
          <cell r="D310">
            <v>20131.575</v>
          </cell>
          <cell r="E310">
            <v>20131.575</v>
          </cell>
          <cell r="F310">
            <v>20131.575</v>
          </cell>
          <cell r="G310">
            <v>20131.575</v>
          </cell>
          <cell r="H310">
            <v>20131.575</v>
          </cell>
          <cell r="I310">
            <v>20131.575</v>
          </cell>
          <cell r="J310">
            <v>20131.575</v>
          </cell>
          <cell r="K310">
            <v>20131.575</v>
          </cell>
          <cell r="L310">
            <v>20131.575</v>
          </cell>
          <cell r="M310">
            <v>20131.575</v>
          </cell>
          <cell r="N310">
            <v>20131.575</v>
          </cell>
          <cell r="O310">
            <v>20131.575</v>
          </cell>
        </row>
        <row r="311">
          <cell r="A311">
            <v>20131.575</v>
          </cell>
          <cell r="B311">
            <v>20131.575</v>
          </cell>
          <cell r="C311">
            <v>20131.575</v>
          </cell>
          <cell r="D311">
            <v>20131.575</v>
          </cell>
          <cell r="E311">
            <v>20131.575</v>
          </cell>
          <cell r="F311">
            <v>20131.575</v>
          </cell>
          <cell r="G311">
            <v>20131.575</v>
          </cell>
          <cell r="H311">
            <v>20131.575</v>
          </cell>
          <cell r="I311">
            <v>20131.575</v>
          </cell>
          <cell r="J311">
            <v>20131.575</v>
          </cell>
          <cell r="K311">
            <v>20131.575</v>
          </cell>
          <cell r="L311">
            <v>20131.575</v>
          </cell>
          <cell r="M311">
            <v>20131.575</v>
          </cell>
          <cell r="N311">
            <v>20131.575</v>
          </cell>
          <cell r="O311">
            <v>20131.575</v>
          </cell>
        </row>
        <row r="312">
          <cell r="A312">
            <v>20131.575</v>
          </cell>
          <cell r="B312">
            <v>20131.575</v>
          </cell>
          <cell r="C312">
            <v>20131.575</v>
          </cell>
          <cell r="D312">
            <v>20131.575</v>
          </cell>
          <cell r="E312">
            <v>20131.575</v>
          </cell>
          <cell r="F312">
            <v>20131.575</v>
          </cell>
          <cell r="G312">
            <v>20131.575</v>
          </cell>
          <cell r="H312">
            <v>20131.575</v>
          </cell>
          <cell r="I312">
            <v>20131.575</v>
          </cell>
          <cell r="J312">
            <v>20131.575</v>
          </cell>
          <cell r="K312">
            <v>20131.575</v>
          </cell>
          <cell r="L312">
            <v>20131.575</v>
          </cell>
          <cell r="M312">
            <v>20131.575</v>
          </cell>
          <cell r="N312">
            <v>20131.575</v>
          </cell>
          <cell r="O312">
            <v>20131.575</v>
          </cell>
        </row>
        <row r="313">
          <cell r="A313">
            <v>20131.575</v>
          </cell>
          <cell r="B313">
            <v>20131.575</v>
          </cell>
          <cell r="C313">
            <v>20131.575</v>
          </cell>
          <cell r="D313">
            <v>20131.575</v>
          </cell>
          <cell r="E313">
            <v>20131.575</v>
          </cell>
          <cell r="F313">
            <v>20131.575</v>
          </cell>
          <cell r="G313">
            <v>20131.575</v>
          </cell>
          <cell r="H313">
            <v>20131.575</v>
          </cell>
          <cell r="I313">
            <v>20131.575</v>
          </cell>
          <cell r="J313">
            <v>20131.575</v>
          </cell>
          <cell r="K313">
            <v>20131.575</v>
          </cell>
          <cell r="L313">
            <v>20131.575</v>
          </cell>
          <cell r="M313">
            <v>20131.575</v>
          </cell>
          <cell r="N313">
            <v>20131.575</v>
          </cell>
          <cell r="O313">
            <v>20131.575</v>
          </cell>
        </row>
        <row r="314">
          <cell r="A314">
            <v>20131.575</v>
          </cell>
          <cell r="B314">
            <v>20131.575</v>
          </cell>
          <cell r="C314">
            <v>20131.575</v>
          </cell>
          <cell r="D314">
            <v>20131.575</v>
          </cell>
          <cell r="E314">
            <v>20131.575</v>
          </cell>
          <cell r="F314">
            <v>20131.575</v>
          </cell>
          <cell r="G314">
            <v>20131.575</v>
          </cell>
          <cell r="H314">
            <v>20131.575</v>
          </cell>
          <cell r="I314">
            <v>20131.575</v>
          </cell>
          <cell r="J314">
            <v>20131.575</v>
          </cell>
          <cell r="K314">
            <v>20131.575</v>
          </cell>
          <cell r="L314">
            <v>20131.575</v>
          </cell>
          <cell r="M314">
            <v>20131.575</v>
          </cell>
          <cell r="N314">
            <v>20131.575</v>
          </cell>
          <cell r="O314">
            <v>20131.575</v>
          </cell>
        </row>
        <row r="315">
          <cell r="A315">
            <v>20131.575</v>
          </cell>
          <cell r="B315">
            <v>20131.575</v>
          </cell>
          <cell r="C315">
            <v>20131.575</v>
          </cell>
          <cell r="D315">
            <v>20131.575</v>
          </cell>
          <cell r="E315">
            <v>20131.575</v>
          </cell>
          <cell r="F315">
            <v>20131.575</v>
          </cell>
          <cell r="G315">
            <v>20131.575</v>
          </cell>
          <cell r="H315">
            <v>20131.575</v>
          </cell>
          <cell r="I315">
            <v>20131.575</v>
          </cell>
          <cell r="J315">
            <v>20131.575</v>
          </cell>
          <cell r="K315">
            <v>20131.575</v>
          </cell>
          <cell r="L315">
            <v>20131.575</v>
          </cell>
          <cell r="M315">
            <v>20131.575</v>
          </cell>
          <cell r="N315">
            <v>20131.575</v>
          </cell>
          <cell r="O315">
            <v>20131.575</v>
          </cell>
        </row>
        <row r="316">
          <cell r="A316">
            <v>20131.575</v>
          </cell>
          <cell r="B316">
            <v>20131.575</v>
          </cell>
          <cell r="C316">
            <v>20131.575</v>
          </cell>
          <cell r="D316">
            <v>20131.575</v>
          </cell>
          <cell r="E316">
            <v>20131.575</v>
          </cell>
          <cell r="F316">
            <v>20131.575</v>
          </cell>
          <cell r="G316">
            <v>20131.575</v>
          </cell>
          <cell r="H316">
            <v>20131.575</v>
          </cell>
          <cell r="I316">
            <v>20131.575</v>
          </cell>
          <cell r="J316">
            <v>20131.575</v>
          </cell>
          <cell r="K316">
            <v>20131.575</v>
          </cell>
          <cell r="L316">
            <v>20131.575</v>
          </cell>
          <cell r="M316">
            <v>20131.575</v>
          </cell>
          <cell r="N316">
            <v>20131.575</v>
          </cell>
          <cell r="O316">
            <v>20131.575</v>
          </cell>
        </row>
        <row r="317">
          <cell r="A317">
            <v>20131.575</v>
          </cell>
          <cell r="B317">
            <v>20131.575</v>
          </cell>
          <cell r="C317">
            <v>20131.575</v>
          </cell>
          <cell r="D317">
            <v>20131.575</v>
          </cell>
          <cell r="E317">
            <v>20131.575</v>
          </cell>
          <cell r="F317">
            <v>20131.575</v>
          </cell>
          <cell r="G317">
            <v>20131.575</v>
          </cell>
          <cell r="H317">
            <v>20131.575</v>
          </cell>
          <cell r="I317">
            <v>20131.575</v>
          </cell>
          <cell r="J317">
            <v>20131.575</v>
          </cell>
          <cell r="K317">
            <v>20131.575</v>
          </cell>
          <cell r="L317">
            <v>20131.575</v>
          </cell>
          <cell r="M317">
            <v>20131.575</v>
          </cell>
          <cell r="N317">
            <v>20131.575</v>
          </cell>
          <cell r="O317">
            <v>20131.575</v>
          </cell>
        </row>
        <row r="318">
          <cell r="A318">
            <v>20131.575</v>
          </cell>
          <cell r="B318">
            <v>20131.575</v>
          </cell>
          <cell r="C318">
            <v>20131.575</v>
          </cell>
          <cell r="D318">
            <v>20131.575</v>
          </cell>
          <cell r="E318">
            <v>20131.575</v>
          </cell>
          <cell r="F318">
            <v>20131.575</v>
          </cell>
          <cell r="G318">
            <v>20131.575</v>
          </cell>
          <cell r="H318">
            <v>20131.575</v>
          </cell>
          <cell r="I318">
            <v>20131.575</v>
          </cell>
          <cell r="J318">
            <v>20131.575</v>
          </cell>
          <cell r="K318">
            <v>20131.575</v>
          </cell>
          <cell r="L318">
            <v>20131.575</v>
          </cell>
          <cell r="M318">
            <v>20131.575</v>
          </cell>
          <cell r="N318">
            <v>20131.575</v>
          </cell>
          <cell r="O318">
            <v>20131.575</v>
          </cell>
        </row>
        <row r="319">
          <cell r="A319">
            <v>20131.575</v>
          </cell>
          <cell r="B319">
            <v>20131.575</v>
          </cell>
          <cell r="C319">
            <v>20131.575</v>
          </cell>
          <cell r="D319">
            <v>20131.575</v>
          </cell>
          <cell r="E319">
            <v>20131.575</v>
          </cell>
          <cell r="F319">
            <v>20131.575</v>
          </cell>
          <cell r="G319">
            <v>20131.575</v>
          </cell>
          <cell r="H319">
            <v>20131.575</v>
          </cell>
          <cell r="I319">
            <v>20131.575</v>
          </cell>
          <cell r="J319">
            <v>20131.575</v>
          </cell>
          <cell r="K319">
            <v>20131.575</v>
          </cell>
          <cell r="L319">
            <v>20131.575</v>
          </cell>
          <cell r="M319">
            <v>20131.575</v>
          </cell>
          <cell r="N319">
            <v>20131.575</v>
          </cell>
          <cell r="O319">
            <v>20131.575</v>
          </cell>
        </row>
        <row r="320">
          <cell r="A320">
            <v>20131.575</v>
          </cell>
          <cell r="B320">
            <v>20131.575</v>
          </cell>
          <cell r="C320">
            <v>20131.575</v>
          </cell>
          <cell r="D320">
            <v>20131.575</v>
          </cell>
          <cell r="E320">
            <v>20131.575</v>
          </cell>
          <cell r="F320">
            <v>20131.575</v>
          </cell>
          <cell r="G320">
            <v>20131.575</v>
          </cell>
          <cell r="H320">
            <v>20131.575</v>
          </cell>
          <cell r="I320">
            <v>20131.575</v>
          </cell>
          <cell r="J320">
            <v>20131.575</v>
          </cell>
          <cell r="K320">
            <v>20131.575</v>
          </cell>
          <cell r="L320">
            <v>20131.575</v>
          </cell>
          <cell r="M320">
            <v>20131.575</v>
          </cell>
          <cell r="N320">
            <v>20131.575</v>
          </cell>
          <cell r="O320">
            <v>20131.575</v>
          </cell>
        </row>
        <row r="321">
          <cell r="A321">
            <v>20131.575</v>
          </cell>
          <cell r="B321">
            <v>20131.575</v>
          </cell>
          <cell r="C321">
            <v>20131.575</v>
          </cell>
          <cell r="D321">
            <v>20131.575</v>
          </cell>
          <cell r="E321">
            <v>20131.575</v>
          </cell>
          <cell r="F321">
            <v>20131.575</v>
          </cell>
          <cell r="G321">
            <v>20131.575</v>
          </cell>
          <cell r="H321">
            <v>20131.575</v>
          </cell>
          <cell r="I321">
            <v>20131.575</v>
          </cell>
          <cell r="J321">
            <v>20131.575</v>
          </cell>
          <cell r="K321">
            <v>20131.575</v>
          </cell>
          <cell r="L321">
            <v>20131.575</v>
          </cell>
          <cell r="M321">
            <v>20131.575</v>
          </cell>
          <cell r="N321">
            <v>20131.575</v>
          </cell>
          <cell r="O321">
            <v>20131.575</v>
          </cell>
        </row>
        <row r="322">
          <cell r="A322">
            <v>20131.575</v>
          </cell>
          <cell r="B322">
            <v>20131.575</v>
          </cell>
          <cell r="C322">
            <v>20131.575</v>
          </cell>
          <cell r="D322">
            <v>20131.575</v>
          </cell>
          <cell r="E322">
            <v>20131.575</v>
          </cell>
          <cell r="F322">
            <v>20131.575</v>
          </cell>
          <cell r="G322">
            <v>20131.575</v>
          </cell>
          <cell r="H322">
            <v>20131.575</v>
          </cell>
          <cell r="I322">
            <v>20131.575</v>
          </cell>
          <cell r="J322">
            <v>20131.575</v>
          </cell>
          <cell r="K322">
            <v>20131.575</v>
          </cell>
          <cell r="L322">
            <v>20131.575</v>
          </cell>
          <cell r="M322">
            <v>20131.575</v>
          </cell>
          <cell r="N322">
            <v>20131.575</v>
          </cell>
          <cell r="O322">
            <v>20131.575</v>
          </cell>
        </row>
        <row r="323">
          <cell r="A323">
            <v>20131.575</v>
          </cell>
          <cell r="B323">
            <v>20131.575</v>
          </cell>
          <cell r="C323">
            <v>20131.575</v>
          </cell>
          <cell r="D323">
            <v>20131.575</v>
          </cell>
          <cell r="E323">
            <v>20131.575</v>
          </cell>
          <cell r="F323">
            <v>20131.575</v>
          </cell>
          <cell r="G323">
            <v>20131.575</v>
          </cell>
          <cell r="H323">
            <v>20131.575</v>
          </cell>
          <cell r="I323">
            <v>20131.575</v>
          </cell>
          <cell r="J323">
            <v>20131.575</v>
          </cell>
          <cell r="K323">
            <v>20131.575</v>
          </cell>
          <cell r="L323">
            <v>20131.575</v>
          </cell>
          <cell r="M323">
            <v>20131.575</v>
          </cell>
          <cell r="N323">
            <v>20131.575</v>
          </cell>
          <cell r="O323">
            <v>20131.575</v>
          </cell>
        </row>
        <row r="324">
          <cell r="A324">
            <v>20131.575</v>
          </cell>
          <cell r="B324">
            <v>20131.575</v>
          </cell>
          <cell r="C324">
            <v>20131.575</v>
          </cell>
          <cell r="D324">
            <v>20131.575</v>
          </cell>
          <cell r="E324">
            <v>20131.575</v>
          </cell>
          <cell r="F324">
            <v>20131.575</v>
          </cell>
          <cell r="G324">
            <v>20131.575</v>
          </cell>
          <cell r="H324">
            <v>20131.575</v>
          </cell>
          <cell r="I324">
            <v>20131.575</v>
          </cell>
          <cell r="J324">
            <v>20131.575</v>
          </cell>
          <cell r="K324">
            <v>20131.575</v>
          </cell>
          <cell r="L324">
            <v>20131.575</v>
          </cell>
          <cell r="M324">
            <v>20131.575</v>
          </cell>
          <cell r="N324">
            <v>20131.575</v>
          </cell>
          <cell r="O324">
            <v>20131.575</v>
          </cell>
        </row>
        <row r="325">
          <cell r="A325">
            <v>20131.575</v>
          </cell>
          <cell r="B325">
            <v>20131.575</v>
          </cell>
          <cell r="C325">
            <v>20131.575</v>
          </cell>
          <cell r="D325">
            <v>20131.575</v>
          </cell>
          <cell r="E325">
            <v>20131.575</v>
          </cell>
          <cell r="F325">
            <v>20131.575</v>
          </cell>
          <cell r="G325">
            <v>20131.575</v>
          </cell>
          <cell r="H325">
            <v>20131.575</v>
          </cell>
          <cell r="I325">
            <v>20131.575</v>
          </cell>
          <cell r="J325">
            <v>20131.575</v>
          </cell>
          <cell r="K325">
            <v>20131.575</v>
          </cell>
          <cell r="L325">
            <v>20131.575</v>
          </cell>
          <cell r="M325">
            <v>20131.575</v>
          </cell>
          <cell r="N325">
            <v>20131.575</v>
          </cell>
          <cell r="O325">
            <v>20131.575</v>
          </cell>
        </row>
        <row r="326">
          <cell r="A326">
            <v>20131.575</v>
          </cell>
          <cell r="B326">
            <v>20131.575</v>
          </cell>
          <cell r="C326">
            <v>20131.575</v>
          </cell>
          <cell r="D326">
            <v>20131.575</v>
          </cell>
          <cell r="E326">
            <v>20131.575</v>
          </cell>
          <cell r="F326">
            <v>20131.575</v>
          </cell>
          <cell r="G326">
            <v>20131.575</v>
          </cell>
          <cell r="H326">
            <v>20131.575</v>
          </cell>
          <cell r="I326">
            <v>20131.575</v>
          </cell>
          <cell r="J326">
            <v>20131.575</v>
          </cell>
          <cell r="K326">
            <v>20131.575</v>
          </cell>
          <cell r="L326">
            <v>20131.575</v>
          </cell>
          <cell r="M326">
            <v>20131.575</v>
          </cell>
          <cell r="N326">
            <v>20131.575</v>
          </cell>
          <cell r="O326">
            <v>20131.575</v>
          </cell>
        </row>
        <row r="327">
          <cell r="A327">
            <v>20131.575</v>
          </cell>
          <cell r="B327">
            <v>20131.575</v>
          </cell>
          <cell r="C327">
            <v>20131.575</v>
          </cell>
          <cell r="D327">
            <v>20131.575</v>
          </cell>
          <cell r="E327">
            <v>20131.575</v>
          </cell>
          <cell r="F327">
            <v>20131.575</v>
          </cell>
          <cell r="G327">
            <v>20131.575</v>
          </cell>
          <cell r="H327">
            <v>20131.575</v>
          </cell>
          <cell r="I327">
            <v>20131.575</v>
          </cell>
          <cell r="J327">
            <v>20131.575</v>
          </cell>
          <cell r="K327">
            <v>20131.575</v>
          </cell>
          <cell r="L327">
            <v>20131.575</v>
          </cell>
          <cell r="M327">
            <v>20131.575</v>
          </cell>
          <cell r="N327">
            <v>20131.575</v>
          </cell>
          <cell r="O327">
            <v>20131.575</v>
          </cell>
        </row>
        <row r="328">
          <cell r="A328">
            <v>20131.575</v>
          </cell>
          <cell r="B328">
            <v>20131.575</v>
          </cell>
          <cell r="C328">
            <v>20131.575</v>
          </cell>
          <cell r="D328">
            <v>20131.575</v>
          </cell>
          <cell r="E328">
            <v>20131.575</v>
          </cell>
          <cell r="F328">
            <v>20131.575</v>
          </cell>
          <cell r="G328">
            <v>20131.575</v>
          </cell>
          <cell r="H328">
            <v>20131.575</v>
          </cell>
          <cell r="I328">
            <v>20131.575</v>
          </cell>
          <cell r="J328">
            <v>20131.575</v>
          </cell>
          <cell r="K328">
            <v>20131.575</v>
          </cell>
          <cell r="L328">
            <v>20131.575</v>
          </cell>
          <cell r="M328">
            <v>20131.575</v>
          </cell>
          <cell r="N328">
            <v>20131.575</v>
          </cell>
          <cell r="O328">
            <v>20131.575</v>
          </cell>
        </row>
        <row r="329">
          <cell r="A329">
            <v>20131.575</v>
          </cell>
          <cell r="B329">
            <v>20131.575</v>
          </cell>
          <cell r="C329">
            <v>20131.575</v>
          </cell>
          <cell r="D329">
            <v>20131.575</v>
          </cell>
          <cell r="E329">
            <v>20131.575</v>
          </cell>
          <cell r="F329">
            <v>20131.575</v>
          </cell>
          <cell r="G329">
            <v>20131.575</v>
          </cell>
          <cell r="H329">
            <v>20131.575</v>
          </cell>
          <cell r="I329">
            <v>20131.575</v>
          </cell>
          <cell r="J329">
            <v>20131.575</v>
          </cell>
          <cell r="K329">
            <v>20131.575</v>
          </cell>
          <cell r="L329">
            <v>20131.575</v>
          </cell>
          <cell r="M329">
            <v>20131.575</v>
          </cell>
          <cell r="N329">
            <v>20131.575</v>
          </cell>
          <cell r="O329">
            <v>20131.575</v>
          </cell>
        </row>
        <row r="330">
          <cell r="A330">
            <v>20131.575</v>
          </cell>
          <cell r="B330">
            <v>20131.575</v>
          </cell>
          <cell r="C330">
            <v>20131.575</v>
          </cell>
          <cell r="D330">
            <v>20131.575</v>
          </cell>
          <cell r="E330">
            <v>20131.575</v>
          </cell>
          <cell r="F330">
            <v>20131.575</v>
          </cell>
          <cell r="G330">
            <v>20131.575</v>
          </cell>
          <cell r="H330">
            <v>20131.575</v>
          </cell>
          <cell r="I330">
            <v>20131.575</v>
          </cell>
          <cell r="J330">
            <v>20131.575</v>
          </cell>
          <cell r="K330">
            <v>20131.575</v>
          </cell>
          <cell r="L330">
            <v>20131.575</v>
          </cell>
          <cell r="M330">
            <v>20131.575</v>
          </cell>
          <cell r="N330">
            <v>20131.575</v>
          </cell>
          <cell r="O330">
            <v>20131.575</v>
          </cell>
        </row>
        <row r="331">
          <cell r="A331">
            <v>20131.575</v>
          </cell>
          <cell r="B331">
            <v>20131.575</v>
          </cell>
          <cell r="C331">
            <v>20131.575</v>
          </cell>
          <cell r="D331">
            <v>20131.575</v>
          </cell>
          <cell r="E331">
            <v>20131.575</v>
          </cell>
          <cell r="F331">
            <v>20131.575</v>
          </cell>
          <cell r="G331">
            <v>20131.575</v>
          </cell>
          <cell r="H331">
            <v>20131.575</v>
          </cell>
          <cell r="I331">
            <v>20131.575</v>
          </cell>
          <cell r="J331">
            <v>20131.575</v>
          </cell>
          <cell r="K331">
            <v>20131.575</v>
          </cell>
          <cell r="L331">
            <v>20131.575</v>
          </cell>
          <cell r="M331">
            <v>20131.575</v>
          </cell>
          <cell r="N331">
            <v>20131.575</v>
          </cell>
          <cell r="O331">
            <v>20131.575</v>
          </cell>
        </row>
        <row r="332">
          <cell r="A332">
            <v>20131.575</v>
          </cell>
          <cell r="B332">
            <v>20131.575</v>
          </cell>
          <cell r="C332">
            <v>20131.575</v>
          </cell>
          <cell r="D332">
            <v>20131.575</v>
          </cell>
          <cell r="E332">
            <v>20131.575</v>
          </cell>
          <cell r="F332">
            <v>20131.575</v>
          </cell>
          <cell r="G332">
            <v>20131.575</v>
          </cell>
          <cell r="H332">
            <v>20131.575</v>
          </cell>
          <cell r="I332">
            <v>20131.575</v>
          </cell>
          <cell r="J332">
            <v>20131.575</v>
          </cell>
          <cell r="K332">
            <v>20131.575</v>
          </cell>
          <cell r="L332">
            <v>20131.575</v>
          </cell>
          <cell r="M332">
            <v>20131.575</v>
          </cell>
          <cell r="N332">
            <v>20131.575</v>
          </cell>
          <cell r="O332">
            <v>20131.575</v>
          </cell>
        </row>
        <row r="333">
          <cell r="A333">
            <v>20131.575</v>
          </cell>
          <cell r="B333">
            <v>20131.575</v>
          </cell>
          <cell r="C333">
            <v>20131.575</v>
          </cell>
          <cell r="D333">
            <v>20131.575</v>
          </cell>
          <cell r="E333">
            <v>20131.575</v>
          </cell>
          <cell r="F333">
            <v>20131.575</v>
          </cell>
          <cell r="G333">
            <v>20131.575</v>
          </cell>
          <cell r="H333">
            <v>20131.575</v>
          </cell>
          <cell r="I333">
            <v>20131.575</v>
          </cell>
          <cell r="J333">
            <v>20131.575</v>
          </cell>
          <cell r="K333">
            <v>20131.575</v>
          </cell>
          <cell r="L333">
            <v>20131.575</v>
          </cell>
          <cell r="M333">
            <v>20131.575</v>
          </cell>
          <cell r="N333">
            <v>20131.575</v>
          </cell>
          <cell r="O333">
            <v>20131.575</v>
          </cell>
        </row>
        <row r="334">
          <cell r="A334">
            <v>20131.575</v>
          </cell>
          <cell r="B334">
            <v>20131.575</v>
          </cell>
          <cell r="C334">
            <v>20131.575</v>
          </cell>
          <cell r="D334">
            <v>20131.575</v>
          </cell>
          <cell r="E334">
            <v>20131.575</v>
          </cell>
          <cell r="F334">
            <v>20131.575</v>
          </cell>
          <cell r="G334">
            <v>20131.575</v>
          </cell>
          <cell r="H334">
            <v>20131.575</v>
          </cell>
          <cell r="I334">
            <v>20131.575</v>
          </cell>
          <cell r="J334">
            <v>20131.575</v>
          </cell>
          <cell r="K334">
            <v>20131.575</v>
          </cell>
          <cell r="L334">
            <v>20131.575</v>
          </cell>
          <cell r="M334">
            <v>20131.575</v>
          </cell>
          <cell r="N334">
            <v>20131.575</v>
          </cell>
          <cell r="O334">
            <v>20131.575</v>
          </cell>
        </row>
        <row r="335">
          <cell r="A335">
            <v>20131.575</v>
          </cell>
          <cell r="B335">
            <v>20131.575</v>
          </cell>
          <cell r="C335">
            <v>20131.575</v>
          </cell>
          <cell r="D335">
            <v>20131.575</v>
          </cell>
          <cell r="E335">
            <v>20131.575</v>
          </cell>
          <cell r="F335">
            <v>20131.575</v>
          </cell>
          <cell r="G335">
            <v>20131.575</v>
          </cell>
          <cell r="H335">
            <v>20131.575</v>
          </cell>
          <cell r="I335">
            <v>20131.575</v>
          </cell>
          <cell r="J335">
            <v>20131.575</v>
          </cell>
          <cell r="K335">
            <v>20131.575</v>
          </cell>
          <cell r="L335">
            <v>20131.575</v>
          </cell>
          <cell r="M335">
            <v>20131.575</v>
          </cell>
          <cell r="N335">
            <v>20131.575</v>
          </cell>
          <cell r="O335">
            <v>20131.575</v>
          </cell>
        </row>
        <row r="336">
          <cell r="A336">
            <v>20131.575</v>
          </cell>
          <cell r="B336">
            <v>20131.575</v>
          </cell>
          <cell r="C336">
            <v>20131.575</v>
          </cell>
          <cell r="D336">
            <v>20131.575</v>
          </cell>
          <cell r="E336">
            <v>20131.575</v>
          </cell>
          <cell r="F336">
            <v>20131.575</v>
          </cell>
          <cell r="G336">
            <v>20131.575</v>
          </cell>
          <cell r="H336">
            <v>20131.575</v>
          </cell>
          <cell r="I336">
            <v>20131.575</v>
          </cell>
          <cell r="J336">
            <v>20131.575</v>
          </cell>
          <cell r="K336">
            <v>20131.575</v>
          </cell>
          <cell r="L336">
            <v>20131.575</v>
          </cell>
          <cell r="M336">
            <v>20131.575</v>
          </cell>
          <cell r="N336">
            <v>20131.575</v>
          </cell>
          <cell r="O336">
            <v>20131.575</v>
          </cell>
        </row>
        <row r="337">
          <cell r="A337">
            <v>20131.575</v>
          </cell>
          <cell r="B337">
            <v>20131.575</v>
          </cell>
          <cell r="C337">
            <v>20131.575</v>
          </cell>
          <cell r="D337">
            <v>20131.575</v>
          </cell>
          <cell r="E337">
            <v>20131.575</v>
          </cell>
          <cell r="F337">
            <v>20131.575</v>
          </cell>
          <cell r="G337">
            <v>20131.575</v>
          </cell>
          <cell r="H337">
            <v>20131.575</v>
          </cell>
          <cell r="I337">
            <v>20131.575</v>
          </cell>
          <cell r="J337">
            <v>20131.575</v>
          </cell>
          <cell r="K337">
            <v>20131.575</v>
          </cell>
          <cell r="L337">
            <v>20131.575</v>
          </cell>
          <cell r="M337">
            <v>20131.575</v>
          </cell>
          <cell r="N337">
            <v>20131.575</v>
          </cell>
          <cell r="O337">
            <v>20131.575</v>
          </cell>
        </row>
        <row r="338">
          <cell r="A338">
            <v>20131.575</v>
          </cell>
          <cell r="B338">
            <v>20131.575</v>
          </cell>
          <cell r="C338">
            <v>20131.575</v>
          </cell>
          <cell r="D338">
            <v>20131.575</v>
          </cell>
          <cell r="E338">
            <v>20131.575</v>
          </cell>
          <cell r="F338">
            <v>20131.575</v>
          </cell>
          <cell r="G338">
            <v>20131.575</v>
          </cell>
          <cell r="H338">
            <v>20131.575</v>
          </cell>
          <cell r="I338">
            <v>20131.575</v>
          </cell>
          <cell r="J338">
            <v>20131.575</v>
          </cell>
          <cell r="K338">
            <v>20131.575</v>
          </cell>
          <cell r="L338">
            <v>20131.575</v>
          </cell>
          <cell r="M338">
            <v>20131.575</v>
          </cell>
          <cell r="N338">
            <v>20131.575</v>
          </cell>
          <cell r="O338">
            <v>20131.575</v>
          </cell>
        </row>
        <row r="339">
          <cell r="A339">
            <v>20131.575</v>
          </cell>
          <cell r="B339">
            <v>20131.575</v>
          </cell>
          <cell r="C339">
            <v>20131.575</v>
          </cell>
          <cell r="D339">
            <v>20131.575</v>
          </cell>
          <cell r="E339">
            <v>20131.575</v>
          </cell>
          <cell r="F339">
            <v>20131.575</v>
          </cell>
          <cell r="G339">
            <v>20131.575</v>
          </cell>
          <cell r="H339">
            <v>20131.575</v>
          </cell>
          <cell r="I339">
            <v>20131.575</v>
          </cell>
          <cell r="J339">
            <v>20131.575</v>
          </cell>
          <cell r="K339">
            <v>20131.575</v>
          </cell>
          <cell r="L339">
            <v>20131.575</v>
          </cell>
          <cell r="M339">
            <v>20131.575</v>
          </cell>
          <cell r="N339">
            <v>20131.575</v>
          </cell>
          <cell r="O339">
            <v>20131.575</v>
          </cell>
        </row>
        <row r="340">
          <cell r="A340">
            <v>20131.575</v>
          </cell>
          <cell r="B340">
            <v>20131.575</v>
          </cell>
          <cell r="C340">
            <v>20131.575</v>
          </cell>
          <cell r="D340">
            <v>20131.575</v>
          </cell>
          <cell r="E340">
            <v>20131.575</v>
          </cell>
          <cell r="F340">
            <v>20131.575</v>
          </cell>
          <cell r="G340">
            <v>20131.575</v>
          </cell>
          <cell r="H340">
            <v>20131.575</v>
          </cell>
          <cell r="I340">
            <v>20131.575</v>
          </cell>
          <cell r="J340">
            <v>20131.575</v>
          </cell>
          <cell r="K340">
            <v>20131.575</v>
          </cell>
          <cell r="L340">
            <v>20131.575</v>
          </cell>
          <cell r="M340">
            <v>20131.575</v>
          </cell>
          <cell r="N340">
            <v>20131.575</v>
          </cell>
          <cell r="O340">
            <v>20131.575</v>
          </cell>
        </row>
        <row r="341">
          <cell r="A341">
            <v>20131.575</v>
          </cell>
          <cell r="B341">
            <v>20131.575</v>
          </cell>
          <cell r="C341">
            <v>20131.575</v>
          </cell>
          <cell r="D341">
            <v>20131.575</v>
          </cell>
          <cell r="E341">
            <v>20131.575</v>
          </cell>
          <cell r="F341">
            <v>20131.575</v>
          </cell>
          <cell r="G341">
            <v>20131.575</v>
          </cell>
          <cell r="H341">
            <v>20131.575</v>
          </cell>
          <cell r="I341">
            <v>20131.575</v>
          </cell>
          <cell r="J341">
            <v>20131.575</v>
          </cell>
          <cell r="K341">
            <v>20131.575</v>
          </cell>
          <cell r="L341">
            <v>20131.575</v>
          </cell>
          <cell r="M341">
            <v>20131.575</v>
          </cell>
          <cell r="N341">
            <v>20131.575</v>
          </cell>
          <cell r="O341">
            <v>20131.575</v>
          </cell>
        </row>
        <row r="342">
          <cell r="A342">
            <v>20131.575</v>
          </cell>
          <cell r="B342">
            <v>20131.575</v>
          </cell>
          <cell r="C342">
            <v>20131.575</v>
          </cell>
          <cell r="D342">
            <v>20131.575</v>
          </cell>
          <cell r="E342">
            <v>20131.575</v>
          </cell>
          <cell r="F342">
            <v>20131.575</v>
          </cell>
          <cell r="G342">
            <v>20131.575</v>
          </cell>
          <cell r="H342">
            <v>20131.575</v>
          </cell>
          <cell r="I342">
            <v>20131.575</v>
          </cell>
          <cell r="J342">
            <v>20131.575</v>
          </cell>
          <cell r="K342">
            <v>20131.575</v>
          </cell>
          <cell r="L342">
            <v>20131.575</v>
          </cell>
          <cell r="M342">
            <v>20131.575</v>
          </cell>
          <cell r="N342">
            <v>20131.575</v>
          </cell>
          <cell r="O342">
            <v>20131.575</v>
          </cell>
        </row>
        <row r="343">
          <cell r="A343">
            <v>20131.575</v>
          </cell>
          <cell r="B343">
            <v>20131.575</v>
          </cell>
          <cell r="C343">
            <v>20131.575</v>
          </cell>
          <cell r="D343">
            <v>20131.575</v>
          </cell>
          <cell r="E343">
            <v>20131.575</v>
          </cell>
          <cell r="F343">
            <v>20131.575</v>
          </cell>
          <cell r="G343">
            <v>20131.575</v>
          </cell>
          <cell r="H343">
            <v>20131.575</v>
          </cell>
          <cell r="I343">
            <v>20131.575</v>
          </cell>
          <cell r="J343">
            <v>20131.575</v>
          </cell>
          <cell r="K343">
            <v>20131.575</v>
          </cell>
          <cell r="L343">
            <v>20131.575</v>
          </cell>
          <cell r="M343">
            <v>20131.575</v>
          </cell>
          <cell r="N343">
            <v>20131.575</v>
          </cell>
          <cell r="O343">
            <v>20131.575</v>
          </cell>
        </row>
        <row r="344">
          <cell r="A344">
            <v>20131.575</v>
          </cell>
          <cell r="B344">
            <v>20131.575</v>
          </cell>
          <cell r="C344">
            <v>20131.575</v>
          </cell>
          <cell r="D344">
            <v>20131.575</v>
          </cell>
          <cell r="E344">
            <v>20131.575</v>
          </cell>
          <cell r="F344">
            <v>20131.575</v>
          </cell>
          <cell r="G344">
            <v>20131.575</v>
          </cell>
          <cell r="H344">
            <v>20131.575</v>
          </cell>
          <cell r="I344">
            <v>20131.575</v>
          </cell>
          <cell r="J344">
            <v>20131.575</v>
          </cell>
          <cell r="K344">
            <v>20131.575</v>
          </cell>
          <cell r="L344">
            <v>20131.575</v>
          </cell>
          <cell r="M344">
            <v>20131.575</v>
          </cell>
          <cell r="N344">
            <v>20131.575</v>
          </cell>
          <cell r="O344">
            <v>20131.575</v>
          </cell>
        </row>
        <row r="345">
          <cell r="A345">
            <v>20131.575</v>
          </cell>
          <cell r="B345">
            <v>20131.575</v>
          </cell>
          <cell r="C345">
            <v>20131.575</v>
          </cell>
          <cell r="D345">
            <v>20131.575</v>
          </cell>
          <cell r="E345">
            <v>20131.575</v>
          </cell>
          <cell r="F345">
            <v>20131.575</v>
          </cell>
          <cell r="G345">
            <v>20131.575</v>
          </cell>
          <cell r="H345">
            <v>20131.575</v>
          </cell>
          <cell r="I345">
            <v>20131.575</v>
          </cell>
          <cell r="J345">
            <v>20131.575</v>
          </cell>
          <cell r="K345">
            <v>20131.575</v>
          </cell>
          <cell r="L345">
            <v>20131.575</v>
          </cell>
          <cell r="M345">
            <v>20131.575</v>
          </cell>
          <cell r="N345">
            <v>20131.575</v>
          </cell>
          <cell r="O345">
            <v>20131.575</v>
          </cell>
        </row>
        <row r="346">
          <cell r="A346">
            <v>20131.575</v>
          </cell>
          <cell r="B346">
            <v>20131.575</v>
          </cell>
          <cell r="C346">
            <v>20131.575</v>
          </cell>
          <cell r="D346">
            <v>20131.575</v>
          </cell>
          <cell r="E346">
            <v>20131.575</v>
          </cell>
          <cell r="F346">
            <v>20131.575</v>
          </cell>
          <cell r="G346">
            <v>20131.575</v>
          </cell>
          <cell r="H346">
            <v>20131.575</v>
          </cell>
          <cell r="I346">
            <v>20131.575</v>
          </cell>
          <cell r="J346">
            <v>20131.575</v>
          </cell>
          <cell r="K346">
            <v>20131.575</v>
          </cell>
          <cell r="L346">
            <v>20131.575</v>
          </cell>
          <cell r="M346">
            <v>20131.575</v>
          </cell>
          <cell r="N346">
            <v>20131.575</v>
          </cell>
          <cell r="O346">
            <v>20131.575</v>
          </cell>
        </row>
        <row r="347">
          <cell r="A347">
            <v>20131.575</v>
          </cell>
          <cell r="B347">
            <v>20131.575</v>
          </cell>
          <cell r="C347">
            <v>20131.575</v>
          </cell>
          <cell r="D347">
            <v>20131.575</v>
          </cell>
          <cell r="E347">
            <v>20131.575</v>
          </cell>
          <cell r="F347">
            <v>20131.575</v>
          </cell>
          <cell r="G347">
            <v>20131.575</v>
          </cell>
          <cell r="H347">
            <v>20131.575</v>
          </cell>
          <cell r="I347">
            <v>20131.575</v>
          </cell>
          <cell r="J347">
            <v>20131.575</v>
          </cell>
          <cell r="K347">
            <v>20131.575</v>
          </cell>
          <cell r="L347">
            <v>20131.575</v>
          </cell>
          <cell r="M347">
            <v>20131.575</v>
          </cell>
          <cell r="N347">
            <v>20131.575</v>
          </cell>
          <cell r="O347">
            <v>20131.575</v>
          </cell>
        </row>
        <row r="348">
          <cell r="A348">
            <v>20131.575</v>
          </cell>
          <cell r="B348">
            <v>20131.575</v>
          </cell>
          <cell r="C348">
            <v>20131.575</v>
          </cell>
          <cell r="D348">
            <v>20131.575</v>
          </cell>
          <cell r="E348">
            <v>20131.575</v>
          </cell>
          <cell r="F348">
            <v>20131.575</v>
          </cell>
          <cell r="G348">
            <v>20131.575</v>
          </cell>
          <cell r="H348">
            <v>20131.575</v>
          </cell>
          <cell r="I348">
            <v>20131.575</v>
          </cell>
          <cell r="J348">
            <v>20131.575</v>
          </cell>
          <cell r="K348">
            <v>20131.575</v>
          </cell>
          <cell r="L348">
            <v>20131.575</v>
          </cell>
          <cell r="M348">
            <v>20131.575</v>
          </cell>
          <cell r="N348">
            <v>20131.575</v>
          </cell>
          <cell r="O348">
            <v>20131.575</v>
          </cell>
        </row>
        <row r="349">
          <cell r="A349">
            <v>20131.575</v>
          </cell>
          <cell r="B349">
            <v>20131.575</v>
          </cell>
          <cell r="C349">
            <v>20131.575</v>
          </cell>
          <cell r="D349">
            <v>20131.575</v>
          </cell>
          <cell r="E349">
            <v>20131.575</v>
          </cell>
          <cell r="F349">
            <v>20131.575</v>
          </cell>
          <cell r="G349">
            <v>20131.575</v>
          </cell>
          <cell r="H349">
            <v>20131.575</v>
          </cell>
          <cell r="I349">
            <v>20131.575</v>
          </cell>
          <cell r="J349">
            <v>20131.575</v>
          </cell>
          <cell r="K349">
            <v>20131.575</v>
          </cell>
          <cell r="L349">
            <v>20131.575</v>
          </cell>
          <cell r="M349">
            <v>20131.575</v>
          </cell>
          <cell r="N349">
            <v>20131.575</v>
          </cell>
          <cell r="O349">
            <v>20131.575</v>
          </cell>
        </row>
        <row r="350">
          <cell r="A350">
            <v>20131.575</v>
          </cell>
          <cell r="B350">
            <v>20131.575</v>
          </cell>
          <cell r="C350">
            <v>20131.575</v>
          </cell>
          <cell r="D350">
            <v>20131.575</v>
          </cell>
          <cell r="E350">
            <v>20131.575</v>
          </cell>
          <cell r="F350">
            <v>20131.575</v>
          </cell>
          <cell r="G350">
            <v>20131.575</v>
          </cell>
          <cell r="H350">
            <v>20131.575</v>
          </cell>
          <cell r="I350">
            <v>20131.575</v>
          </cell>
          <cell r="J350">
            <v>20131.575</v>
          </cell>
          <cell r="K350">
            <v>20131.575</v>
          </cell>
          <cell r="L350">
            <v>20131.575</v>
          </cell>
          <cell r="M350">
            <v>20131.575</v>
          </cell>
          <cell r="N350">
            <v>20131.575</v>
          </cell>
          <cell r="O350">
            <v>20131.575</v>
          </cell>
        </row>
        <row r="351">
          <cell r="A351">
            <v>20131.575</v>
          </cell>
          <cell r="B351">
            <v>20131.575</v>
          </cell>
          <cell r="C351">
            <v>20131.575</v>
          </cell>
          <cell r="D351">
            <v>20131.575</v>
          </cell>
          <cell r="E351">
            <v>20131.575</v>
          </cell>
          <cell r="F351">
            <v>20131.575</v>
          </cell>
          <cell r="G351">
            <v>20131.575</v>
          </cell>
          <cell r="H351">
            <v>20131.575</v>
          </cell>
          <cell r="I351">
            <v>20131.575</v>
          </cell>
          <cell r="J351">
            <v>20131.575</v>
          </cell>
          <cell r="K351">
            <v>20131.575</v>
          </cell>
          <cell r="L351">
            <v>20131.575</v>
          </cell>
          <cell r="M351">
            <v>20131.575</v>
          </cell>
          <cell r="N351">
            <v>20131.575</v>
          </cell>
          <cell r="O351">
            <v>20131.575</v>
          </cell>
        </row>
        <row r="352">
          <cell r="A352">
            <v>20131.575</v>
          </cell>
          <cell r="B352">
            <v>20131.575</v>
          </cell>
          <cell r="C352">
            <v>20131.575</v>
          </cell>
          <cell r="D352">
            <v>20131.575</v>
          </cell>
          <cell r="E352">
            <v>20131.575</v>
          </cell>
          <cell r="F352">
            <v>20131.575</v>
          </cell>
          <cell r="G352">
            <v>20131.575</v>
          </cell>
          <cell r="H352">
            <v>20131.575</v>
          </cell>
          <cell r="I352">
            <v>20131.575</v>
          </cell>
          <cell r="J352">
            <v>20131.575</v>
          </cell>
          <cell r="K352">
            <v>20131.575</v>
          </cell>
          <cell r="L352">
            <v>20131.575</v>
          </cell>
          <cell r="M352">
            <v>20131.575</v>
          </cell>
          <cell r="N352">
            <v>20131.575</v>
          </cell>
          <cell r="O352">
            <v>20131.575</v>
          </cell>
        </row>
        <row r="353">
          <cell r="A353">
            <v>20131.575</v>
          </cell>
          <cell r="B353">
            <v>20131.575</v>
          </cell>
          <cell r="C353">
            <v>20131.575</v>
          </cell>
          <cell r="D353">
            <v>20131.575</v>
          </cell>
          <cell r="E353">
            <v>20131.575</v>
          </cell>
          <cell r="F353">
            <v>20131.575</v>
          </cell>
          <cell r="G353">
            <v>20131.575</v>
          </cell>
          <cell r="H353">
            <v>20131.575</v>
          </cell>
          <cell r="I353">
            <v>20131.575</v>
          </cell>
          <cell r="J353">
            <v>20131.575</v>
          </cell>
          <cell r="K353">
            <v>20131.575</v>
          </cell>
          <cell r="L353">
            <v>20131.575</v>
          </cell>
          <cell r="M353">
            <v>20131.575</v>
          </cell>
          <cell r="N353">
            <v>20131.575</v>
          </cell>
          <cell r="O353">
            <v>20131.575</v>
          </cell>
        </row>
        <row r="354">
          <cell r="A354">
            <v>20131.575</v>
          </cell>
          <cell r="B354">
            <v>20131.575</v>
          </cell>
          <cell r="C354">
            <v>20131.575</v>
          </cell>
          <cell r="D354">
            <v>20131.575</v>
          </cell>
          <cell r="E354">
            <v>20131.575</v>
          </cell>
          <cell r="F354">
            <v>20131.575</v>
          </cell>
          <cell r="G354">
            <v>20131.575</v>
          </cell>
          <cell r="H354">
            <v>20131.575</v>
          </cell>
          <cell r="I354">
            <v>20131.575</v>
          </cell>
          <cell r="J354">
            <v>20131.575</v>
          </cell>
          <cell r="K354">
            <v>20131.575</v>
          </cell>
          <cell r="L354">
            <v>20131.575</v>
          </cell>
          <cell r="M354">
            <v>20131.575</v>
          </cell>
          <cell r="N354">
            <v>20131.575</v>
          </cell>
          <cell r="O354">
            <v>20131.575</v>
          </cell>
        </row>
        <row r="355">
          <cell r="A355">
            <v>20131.575</v>
          </cell>
          <cell r="B355">
            <v>20131.575</v>
          </cell>
          <cell r="C355">
            <v>20131.575</v>
          </cell>
          <cell r="D355">
            <v>20131.575</v>
          </cell>
          <cell r="E355">
            <v>20131.575</v>
          </cell>
          <cell r="F355">
            <v>20131.575</v>
          </cell>
          <cell r="G355">
            <v>20131.575</v>
          </cell>
          <cell r="H355">
            <v>20131.575</v>
          </cell>
          <cell r="I355">
            <v>20131.575</v>
          </cell>
          <cell r="J355">
            <v>20131.575</v>
          </cell>
          <cell r="K355">
            <v>20131.575</v>
          </cell>
          <cell r="L355">
            <v>20131.575</v>
          </cell>
          <cell r="M355">
            <v>20131.575</v>
          </cell>
          <cell r="N355">
            <v>20131.575</v>
          </cell>
          <cell r="O355">
            <v>20131.575</v>
          </cell>
        </row>
        <row r="356">
          <cell r="A356">
            <v>20131.575</v>
          </cell>
          <cell r="B356">
            <v>20131.575</v>
          </cell>
          <cell r="C356">
            <v>20131.575</v>
          </cell>
          <cell r="D356">
            <v>20131.575</v>
          </cell>
          <cell r="E356">
            <v>20131.575</v>
          </cell>
          <cell r="F356">
            <v>20131.575</v>
          </cell>
          <cell r="G356">
            <v>20131.575</v>
          </cell>
          <cell r="H356">
            <v>20131.575</v>
          </cell>
          <cell r="I356">
            <v>20131.575</v>
          </cell>
          <cell r="J356">
            <v>20131.575</v>
          </cell>
          <cell r="K356">
            <v>20131.575</v>
          </cell>
          <cell r="L356">
            <v>20131.575</v>
          </cell>
          <cell r="M356">
            <v>20131.575</v>
          </cell>
          <cell r="N356">
            <v>20131.575</v>
          </cell>
          <cell r="O356">
            <v>20131.575</v>
          </cell>
        </row>
        <row r="357">
          <cell r="A357">
            <v>20131.575</v>
          </cell>
          <cell r="B357">
            <v>20131.575</v>
          </cell>
          <cell r="C357">
            <v>20131.575</v>
          </cell>
          <cell r="D357">
            <v>20131.575</v>
          </cell>
          <cell r="E357">
            <v>20131.575</v>
          </cell>
          <cell r="F357">
            <v>20131.575</v>
          </cell>
          <cell r="G357">
            <v>20131.575</v>
          </cell>
          <cell r="H357">
            <v>20131.575</v>
          </cell>
          <cell r="I357">
            <v>20131.575</v>
          </cell>
          <cell r="J357">
            <v>20131.575</v>
          </cell>
          <cell r="K357">
            <v>20131.575</v>
          </cell>
          <cell r="L357">
            <v>20131.575</v>
          </cell>
          <cell r="M357">
            <v>20131.575</v>
          </cell>
          <cell r="N357">
            <v>20131.575</v>
          </cell>
          <cell r="O357">
            <v>20131.575</v>
          </cell>
        </row>
        <row r="358">
          <cell r="A358">
            <v>20131.575</v>
          </cell>
          <cell r="B358">
            <v>20131.575</v>
          </cell>
          <cell r="C358">
            <v>20131.575</v>
          </cell>
          <cell r="D358">
            <v>20131.575</v>
          </cell>
          <cell r="E358">
            <v>20131.575</v>
          </cell>
          <cell r="F358">
            <v>20131.575</v>
          </cell>
          <cell r="G358">
            <v>20131.575</v>
          </cell>
          <cell r="H358">
            <v>20131.575</v>
          </cell>
          <cell r="I358">
            <v>20131.575</v>
          </cell>
          <cell r="J358">
            <v>20131.575</v>
          </cell>
          <cell r="K358">
            <v>20131.575</v>
          </cell>
          <cell r="L358">
            <v>20131.575</v>
          </cell>
          <cell r="M358">
            <v>20131.575</v>
          </cell>
          <cell r="N358">
            <v>20131.575</v>
          </cell>
          <cell r="O358">
            <v>20131.575</v>
          </cell>
        </row>
        <row r="359">
          <cell r="A359">
            <v>20131.575</v>
          </cell>
          <cell r="B359">
            <v>20131.575</v>
          </cell>
          <cell r="C359">
            <v>20131.575</v>
          </cell>
          <cell r="D359">
            <v>20131.575</v>
          </cell>
          <cell r="E359">
            <v>20131.575</v>
          </cell>
          <cell r="F359">
            <v>20131.575</v>
          </cell>
          <cell r="G359">
            <v>20131.575</v>
          </cell>
          <cell r="H359">
            <v>20131.575</v>
          </cell>
          <cell r="I359">
            <v>20131.575</v>
          </cell>
          <cell r="J359">
            <v>20131.575</v>
          </cell>
          <cell r="K359">
            <v>20131.575</v>
          </cell>
          <cell r="L359">
            <v>20131.575</v>
          </cell>
          <cell r="M359">
            <v>20131.575</v>
          </cell>
          <cell r="N359">
            <v>20131.575</v>
          </cell>
          <cell r="O359">
            <v>20131.575</v>
          </cell>
        </row>
        <row r="360">
          <cell r="A360">
            <v>20131.575</v>
          </cell>
          <cell r="B360">
            <v>20131.575</v>
          </cell>
          <cell r="C360">
            <v>20131.575</v>
          </cell>
          <cell r="D360">
            <v>20131.575</v>
          </cell>
          <cell r="E360">
            <v>20131.575</v>
          </cell>
          <cell r="F360">
            <v>20131.575</v>
          </cell>
          <cell r="G360">
            <v>20131.575</v>
          </cell>
          <cell r="H360">
            <v>20131.575</v>
          </cell>
          <cell r="I360">
            <v>20131.575</v>
          </cell>
          <cell r="J360">
            <v>20131.575</v>
          </cell>
          <cell r="K360">
            <v>20131.575</v>
          </cell>
          <cell r="L360">
            <v>20131.575</v>
          </cell>
          <cell r="M360">
            <v>20131.575</v>
          </cell>
          <cell r="N360">
            <v>20131.575</v>
          </cell>
          <cell r="O360">
            <v>20131.575</v>
          </cell>
        </row>
        <row r="361">
          <cell r="A361">
            <v>20131.575</v>
          </cell>
          <cell r="B361">
            <v>20131.575</v>
          </cell>
          <cell r="C361">
            <v>20131.575</v>
          </cell>
          <cell r="D361">
            <v>20131.575</v>
          </cell>
          <cell r="E361">
            <v>20131.575</v>
          </cell>
          <cell r="F361">
            <v>20131.575</v>
          </cell>
          <cell r="G361">
            <v>20131.575</v>
          </cell>
          <cell r="H361">
            <v>20131.575</v>
          </cell>
          <cell r="I361">
            <v>20131.575</v>
          </cell>
          <cell r="J361">
            <v>20131.575</v>
          </cell>
          <cell r="K361">
            <v>20131.575</v>
          </cell>
          <cell r="L361">
            <v>20131.575</v>
          </cell>
          <cell r="M361">
            <v>20131.575</v>
          </cell>
          <cell r="N361">
            <v>20131.575</v>
          </cell>
          <cell r="O361">
            <v>20131.575</v>
          </cell>
        </row>
        <row r="362">
          <cell r="A362">
            <v>20131.575</v>
          </cell>
          <cell r="B362">
            <v>20131.575</v>
          </cell>
          <cell r="C362">
            <v>20131.575</v>
          </cell>
          <cell r="D362">
            <v>20131.575</v>
          </cell>
          <cell r="E362">
            <v>20131.575</v>
          </cell>
          <cell r="F362">
            <v>20131.575</v>
          </cell>
          <cell r="G362">
            <v>20131.575</v>
          </cell>
          <cell r="H362">
            <v>20131.575</v>
          </cell>
          <cell r="I362">
            <v>20131.575</v>
          </cell>
          <cell r="J362">
            <v>20131.575</v>
          </cell>
          <cell r="K362">
            <v>20131.575</v>
          </cell>
          <cell r="L362">
            <v>20131.575</v>
          </cell>
          <cell r="M362">
            <v>20131.575</v>
          </cell>
          <cell r="N362">
            <v>20131.575</v>
          </cell>
          <cell r="O362">
            <v>20131.575</v>
          </cell>
        </row>
        <row r="363">
          <cell r="A363">
            <v>20131.575</v>
          </cell>
          <cell r="B363">
            <v>20131.575</v>
          </cell>
          <cell r="C363">
            <v>20131.575</v>
          </cell>
          <cell r="D363">
            <v>20131.575</v>
          </cell>
          <cell r="E363">
            <v>20131.575</v>
          </cell>
          <cell r="F363">
            <v>20131.575</v>
          </cell>
          <cell r="G363">
            <v>20131.575</v>
          </cell>
          <cell r="H363">
            <v>20131.575</v>
          </cell>
          <cell r="I363">
            <v>20131.575</v>
          </cell>
          <cell r="J363">
            <v>20131.575</v>
          </cell>
          <cell r="K363">
            <v>20131.575</v>
          </cell>
          <cell r="L363">
            <v>20131.575</v>
          </cell>
          <cell r="M363">
            <v>20131.575</v>
          </cell>
          <cell r="N363">
            <v>20131.575</v>
          </cell>
          <cell r="O363">
            <v>20131.575</v>
          </cell>
        </row>
        <row r="364">
          <cell r="A364">
            <v>20131.575</v>
          </cell>
          <cell r="B364">
            <v>20131.575</v>
          </cell>
          <cell r="C364">
            <v>20131.575</v>
          </cell>
          <cell r="D364">
            <v>20131.575</v>
          </cell>
          <cell r="E364">
            <v>20131.575</v>
          </cell>
          <cell r="F364">
            <v>20131.575</v>
          </cell>
          <cell r="G364">
            <v>20131.575</v>
          </cell>
          <cell r="H364">
            <v>20131.575</v>
          </cell>
          <cell r="I364">
            <v>20131.575</v>
          </cell>
          <cell r="J364">
            <v>20131.575</v>
          </cell>
          <cell r="K364">
            <v>20131.575</v>
          </cell>
          <cell r="L364">
            <v>20131.575</v>
          </cell>
          <cell r="M364">
            <v>20131.575</v>
          </cell>
          <cell r="N364">
            <v>20131.575</v>
          </cell>
          <cell r="O364">
            <v>20131.575</v>
          </cell>
        </row>
        <row r="365">
          <cell r="A365">
            <v>20131.575</v>
          </cell>
          <cell r="B365">
            <v>20131.575</v>
          </cell>
          <cell r="C365">
            <v>20131.575</v>
          </cell>
          <cell r="D365">
            <v>20131.575</v>
          </cell>
          <cell r="E365">
            <v>20131.575</v>
          </cell>
          <cell r="F365">
            <v>20131.575</v>
          </cell>
          <cell r="G365">
            <v>20131.575</v>
          </cell>
          <cell r="H365">
            <v>20131.575</v>
          </cell>
          <cell r="I365">
            <v>20131.575</v>
          </cell>
          <cell r="J365">
            <v>20131.575</v>
          </cell>
          <cell r="K365">
            <v>20131.575</v>
          </cell>
          <cell r="L365">
            <v>20131.575</v>
          </cell>
          <cell r="M365">
            <v>20131.575</v>
          </cell>
          <cell r="N365">
            <v>20131.575</v>
          </cell>
          <cell r="O365">
            <v>20131.575</v>
          </cell>
        </row>
        <row r="366">
          <cell r="A366">
            <v>20131.575</v>
          </cell>
          <cell r="B366">
            <v>20131.575</v>
          </cell>
          <cell r="C366">
            <v>20131.575</v>
          </cell>
          <cell r="D366">
            <v>20131.575</v>
          </cell>
          <cell r="E366">
            <v>20131.575</v>
          </cell>
          <cell r="F366">
            <v>20131.575</v>
          </cell>
          <cell r="G366">
            <v>20131.575</v>
          </cell>
          <cell r="H366">
            <v>20131.575</v>
          </cell>
          <cell r="I366">
            <v>20131.575</v>
          </cell>
          <cell r="J366">
            <v>20131.575</v>
          </cell>
          <cell r="K366">
            <v>20131.575</v>
          </cell>
          <cell r="L366">
            <v>20131.575</v>
          </cell>
          <cell r="M366">
            <v>20131.575</v>
          </cell>
          <cell r="N366">
            <v>20131.575</v>
          </cell>
          <cell r="O366">
            <v>20131.575</v>
          </cell>
        </row>
        <row r="367">
          <cell r="A367">
            <v>20131.575</v>
          </cell>
          <cell r="B367">
            <v>20131.575</v>
          </cell>
          <cell r="C367">
            <v>20131.575</v>
          </cell>
          <cell r="D367">
            <v>20131.575</v>
          </cell>
          <cell r="E367">
            <v>20131.575</v>
          </cell>
          <cell r="F367">
            <v>20131.575</v>
          </cell>
          <cell r="G367">
            <v>20131.575</v>
          </cell>
          <cell r="H367">
            <v>20131.575</v>
          </cell>
          <cell r="I367">
            <v>20131.575</v>
          </cell>
          <cell r="J367">
            <v>20131.575</v>
          </cell>
          <cell r="K367">
            <v>20131.575</v>
          </cell>
          <cell r="L367">
            <v>20131.575</v>
          </cell>
          <cell r="M367">
            <v>20131.575</v>
          </cell>
          <cell r="N367">
            <v>20131.575</v>
          </cell>
          <cell r="O367">
            <v>20131.575</v>
          </cell>
        </row>
        <row r="368">
          <cell r="A368">
            <v>20131.575</v>
          </cell>
          <cell r="B368">
            <v>20131.575</v>
          </cell>
          <cell r="C368">
            <v>20131.575</v>
          </cell>
          <cell r="D368">
            <v>20131.575</v>
          </cell>
          <cell r="E368">
            <v>20131.575</v>
          </cell>
          <cell r="F368">
            <v>20131.575</v>
          </cell>
          <cell r="G368">
            <v>20131.575</v>
          </cell>
          <cell r="H368">
            <v>20131.575</v>
          </cell>
          <cell r="I368">
            <v>20131.575</v>
          </cell>
          <cell r="J368">
            <v>20131.575</v>
          </cell>
          <cell r="K368">
            <v>20131.575</v>
          </cell>
          <cell r="L368">
            <v>20131.575</v>
          </cell>
          <cell r="M368">
            <v>20131.575</v>
          </cell>
          <cell r="N368">
            <v>20131.575</v>
          </cell>
          <cell r="O368">
            <v>20131.575</v>
          </cell>
        </row>
        <row r="369">
          <cell r="A369">
            <v>20131.575</v>
          </cell>
          <cell r="B369">
            <v>20131.575</v>
          </cell>
          <cell r="C369">
            <v>20131.575</v>
          </cell>
          <cell r="D369">
            <v>20131.575</v>
          </cell>
          <cell r="E369">
            <v>20131.575</v>
          </cell>
          <cell r="F369">
            <v>20131.575</v>
          </cell>
          <cell r="G369">
            <v>20131.575</v>
          </cell>
          <cell r="H369">
            <v>20131.575</v>
          </cell>
          <cell r="I369">
            <v>20131.575</v>
          </cell>
          <cell r="J369">
            <v>20131.575</v>
          </cell>
          <cell r="K369">
            <v>20131.575</v>
          </cell>
          <cell r="L369">
            <v>20131.575</v>
          </cell>
          <cell r="M369">
            <v>20131.575</v>
          </cell>
          <cell r="N369">
            <v>20131.575</v>
          </cell>
          <cell r="O369">
            <v>20131.575</v>
          </cell>
        </row>
        <row r="370">
          <cell r="A370">
            <v>20131.575</v>
          </cell>
          <cell r="B370">
            <v>20131.575</v>
          </cell>
          <cell r="C370">
            <v>20131.575</v>
          </cell>
          <cell r="D370">
            <v>20131.575</v>
          </cell>
          <cell r="E370">
            <v>20131.575</v>
          </cell>
          <cell r="F370">
            <v>20131.575</v>
          </cell>
          <cell r="G370">
            <v>20131.575</v>
          </cell>
          <cell r="H370">
            <v>20131.575</v>
          </cell>
          <cell r="I370">
            <v>20131.575</v>
          </cell>
          <cell r="J370">
            <v>20131.575</v>
          </cell>
          <cell r="K370">
            <v>20131.575</v>
          </cell>
          <cell r="L370">
            <v>20131.575</v>
          </cell>
          <cell r="M370">
            <v>20131.575</v>
          </cell>
          <cell r="N370">
            <v>20131.575</v>
          </cell>
          <cell r="O370">
            <v>20131.575</v>
          </cell>
        </row>
        <row r="371">
          <cell r="A371">
            <v>20131.575</v>
          </cell>
          <cell r="B371">
            <v>20131.575</v>
          </cell>
          <cell r="C371">
            <v>20131.575</v>
          </cell>
          <cell r="D371">
            <v>20131.575</v>
          </cell>
          <cell r="E371">
            <v>20131.575</v>
          </cell>
          <cell r="F371">
            <v>20131.575</v>
          </cell>
          <cell r="G371">
            <v>20131.575</v>
          </cell>
          <cell r="H371">
            <v>20131.575</v>
          </cell>
          <cell r="I371">
            <v>20131.575</v>
          </cell>
          <cell r="J371">
            <v>20131.575</v>
          </cell>
          <cell r="K371">
            <v>20131.575</v>
          </cell>
          <cell r="L371">
            <v>20131.575</v>
          </cell>
          <cell r="M371">
            <v>20131.575</v>
          </cell>
          <cell r="N371">
            <v>20131.575</v>
          </cell>
          <cell r="O371">
            <v>20131.575</v>
          </cell>
        </row>
        <row r="372">
          <cell r="A372">
            <v>20131.575</v>
          </cell>
          <cell r="B372">
            <v>20131.575</v>
          </cell>
          <cell r="C372">
            <v>20131.575</v>
          </cell>
          <cell r="D372">
            <v>20131.575</v>
          </cell>
          <cell r="E372">
            <v>20131.575</v>
          </cell>
          <cell r="F372">
            <v>20131.575</v>
          </cell>
          <cell r="G372">
            <v>20131.575</v>
          </cell>
          <cell r="H372">
            <v>20131.575</v>
          </cell>
          <cell r="I372">
            <v>20131.575</v>
          </cell>
          <cell r="J372">
            <v>20131.575</v>
          </cell>
          <cell r="K372">
            <v>20131.575</v>
          </cell>
          <cell r="L372">
            <v>20131.575</v>
          </cell>
          <cell r="M372">
            <v>20131.575</v>
          </cell>
          <cell r="N372">
            <v>20131.575</v>
          </cell>
          <cell r="O372">
            <v>20131.575</v>
          </cell>
        </row>
        <row r="373">
          <cell r="A373">
            <v>20131.575</v>
          </cell>
          <cell r="B373">
            <v>20131.575</v>
          </cell>
          <cell r="C373">
            <v>20131.575</v>
          </cell>
          <cell r="D373">
            <v>20131.575</v>
          </cell>
          <cell r="E373">
            <v>20131.575</v>
          </cell>
          <cell r="F373">
            <v>20131.575</v>
          </cell>
          <cell r="G373">
            <v>20131.575</v>
          </cell>
          <cell r="H373">
            <v>20131.575</v>
          </cell>
          <cell r="I373">
            <v>20131.575</v>
          </cell>
          <cell r="J373">
            <v>20131.575</v>
          </cell>
          <cell r="K373">
            <v>20131.575</v>
          </cell>
          <cell r="L373">
            <v>20131.575</v>
          </cell>
          <cell r="M373">
            <v>20131.575</v>
          </cell>
          <cell r="N373">
            <v>20131.575</v>
          </cell>
          <cell r="O373">
            <v>20131.575</v>
          </cell>
        </row>
        <row r="374">
          <cell r="A374">
            <v>20131.575</v>
          </cell>
          <cell r="B374">
            <v>20131.575</v>
          </cell>
          <cell r="C374">
            <v>20131.575</v>
          </cell>
          <cell r="D374">
            <v>20131.575</v>
          </cell>
          <cell r="E374">
            <v>20131.575</v>
          </cell>
          <cell r="F374">
            <v>20131.575</v>
          </cell>
          <cell r="G374">
            <v>20131.575</v>
          </cell>
          <cell r="H374">
            <v>20131.575</v>
          </cell>
          <cell r="I374">
            <v>20131.575</v>
          </cell>
          <cell r="J374">
            <v>20131.575</v>
          </cell>
          <cell r="K374">
            <v>20131.575</v>
          </cell>
          <cell r="L374">
            <v>20131.575</v>
          </cell>
          <cell r="M374">
            <v>20131.575</v>
          </cell>
          <cell r="N374">
            <v>20131.575</v>
          </cell>
          <cell r="O374">
            <v>20131.575</v>
          </cell>
        </row>
        <row r="375">
          <cell r="A375">
            <v>20131.575</v>
          </cell>
          <cell r="B375">
            <v>20131.575</v>
          </cell>
          <cell r="C375">
            <v>20131.575</v>
          </cell>
          <cell r="D375">
            <v>20131.575</v>
          </cell>
          <cell r="E375">
            <v>20131.575</v>
          </cell>
          <cell r="F375">
            <v>20131.575</v>
          </cell>
          <cell r="G375">
            <v>20131.575</v>
          </cell>
          <cell r="H375">
            <v>20131.575</v>
          </cell>
          <cell r="I375">
            <v>20131.575</v>
          </cell>
          <cell r="J375">
            <v>20131.575</v>
          </cell>
          <cell r="K375">
            <v>20131.575</v>
          </cell>
          <cell r="L375">
            <v>20131.575</v>
          </cell>
          <cell r="M375">
            <v>20131.575</v>
          </cell>
          <cell r="N375">
            <v>20131.575</v>
          </cell>
          <cell r="O375">
            <v>20131.575</v>
          </cell>
        </row>
        <row r="376">
          <cell r="A376">
            <v>20131.575</v>
          </cell>
          <cell r="B376">
            <v>20131.575</v>
          </cell>
          <cell r="C376">
            <v>20131.575</v>
          </cell>
          <cell r="D376">
            <v>20131.575</v>
          </cell>
          <cell r="E376">
            <v>20131.575</v>
          </cell>
          <cell r="F376">
            <v>20131.575</v>
          </cell>
          <cell r="G376">
            <v>20131.575</v>
          </cell>
          <cell r="H376">
            <v>20131.575</v>
          </cell>
          <cell r="I376">
            <v>20131.575</v>
          </cell>
          <cell r="J376">
            <v>20131.575</v>
          </cell>
          <cell r="K376">
            <v>20131.575</v>
          </cell>
          <cell r="L376">
            <v>20131.575</v>
          </cell>
          <cell r="M376">
            <v>20131.575</v>
          </cell>
          <cell r="N376">
            <v>20131.575</v>
          </cell>
          <cell r="O376">
            <v>20131.575</v>
          </cell>
        </row>
        <row r="377">
          <cell r="A377">
            <v>20131.575</v>
          </cell>
          <cell r="B377">
            <v>20131.575</v>
          </cell>
          <cell r="C377">
            <v>20131.575</v>
          </cell>
          <cell r="D377">
            <v>20131.575</v>
          </cell>
          <cell r="E377">
            <v>20131.575</v>
          </cell>
          <cell r="F377">
            <v>20131.575</v>
          </cell>
          <cell r="G377">
            <v>20131.575</v>
          </cell>
          <cell r="H377">
            <v>20131.575</v>
          </cell>
          <cell r="I377">
            <v>20131.575</v>
          </cell>
          <cell r="J377">
            <v>20131.575</v>
          </cell>
          <cell r="K377">
            <v>20131.575</v>
          </cell>
          <cell r="L377">
            <v>20131.575</v>
          </cell>
          <cell r="M377">
            <v>20131.575</v>
          </cell>
          <cell r="N377">
            <v>20131.575</v>
          </cell>
          <cell r="O377">
            <v>20131.575</v>
          </cell>
        </row>
        <row r="378">
          <cell r="A378">
            <v>20131.575</v>
          </cell>
          <cell r="B378">
            <v>20131.575</v>
          </cell>
          <cell r="C378">
            <v>20131.575</v>
          </cell>
          <cell r="D378">
            <v>20131.575</v>
          </cell>
          <cell r="E378">
            <v>20131.575</v>
          </cell>
          <cell r="F378">
            <v>20131.575</v>
          </cell>
          <cell r="G378">
            <v>20131.575</v>
          </cell>
          <cell r="H378">
            <v>20131.575</v>
          </cell>
          <cell r="I378">
            <v>20131.575</v>
          </cell>
          <cell r="J378">
            <v>20131.575</v>
          </cell>
          <cell r="K378">
            <v>20131.575</v>
          </cell>
          <cell r="L378">
            <v>20131.575</v>
          </cell>
          <cell r="M378">
            <v>20131.575</v>
          </cell>
          <cell r="N378">
            <v>20131.575</v>
          </cell>
          <cell r="O378">
            <v>20131.575</v>
          </cell>
        </row>
        <row r="379">
          <cell r="A379">
            <v>20131.575</v>
          </cell>
          <cell r="B379">
            <v>20131.575</v>
          </cell>
          <cell r="C379">
            <v>20131.575</v>
          </cell>
          <cell r="D379">
            <v>20131.575</v>
          </cell>
          <cell r="E379">
            <v>20131.575</v>
          </cell>
          <cell r="F379">
            <v>20131.575</v>
          </cell>
          <cell r="G379">
            <v>20131.575</v>
          </cell>
          <cell r="H379">
            <v>20131.575</v>
          </cell>
          <cell r="I379">
            <v>20131.575</v>
          </cell>
          <cell r="J379">
            <v>20131.575</v>
          </cell>
          <cell r="K379">
            <v>20131.575</v>
          </cell>
          <cell r="L379">
            <v>20131.575</v>
          </cell>
          <cell r="M379">
            <v>20131.575</v>
          </cell>
          <cell r="N379">
            <v>20131.575</v>
          </cell>
          <cell r="O379">
            <v>20131.575</v>
          </cell>
        </row>
        <row r="380">
          <cell r="A380">
            <v>20131.575</v>
          </cell>
          <cell r="B380">
            <v>20131.575</v>
          </cell>
          <cell r="C380">
            <v>20131.575</v>
          </cell>
          <cell r="D380">
            <v>20131.575</v>
          </cell>
          <cell r="E380">
            <v>20131.575</v>
          </cell>
          <cell r="F380">
            <v>20131.575</v>
          </cell>
          <cell r="G380">
            <v>20131.575</v>
          </cell>
          <cell r="H380">
            <v>20131.575</v>
          </cell>
          <cell r="I380">
            <v>20131.575</v>
          </cell>
          <cell r="J380">
            <v>20131.575</v>
          </cell>
          <cell r="K380">
            <v>20131.575</v>
          </cell>
          <cell r="L380">
            <v>20131.575</v>
          </cell>
          <cell r="M380">
            <v>20131.575</v>
          </cell>
          <cell r="N380">
            <v>20131.575</v>
          </cell>
          <cell r="O380">
            <v>20131.575</v>
          </cell>
        </row>
        <row r="381">
          <cell r="A381">
            <v>20131.575</v>
          </cell>
          <cell r="B381">
            <v>20131.575</v>
          </cell>
          <cell r="C381">
            <v>20131.575</v>
          </cell>
          <cell r="D381">
            <v>20131.575</v>
          </cell>
          <cell r="E381">
            <v>20131.575</v>
          </cell>
          <cell r="F381">
            <v>20131.575</v>
          </cell>
          <cell r="G381">
            <v>20131.575</v>
          </cell>
          <cell r="H381">
            <v>20131.575</v>
          </cell>
          <cell r="I381">
            <v>20131.575</v>
          </cell>
          <cell r="J381">
            <v>20131.575</v>
          </cell>
          <cell r="K381">
            <v>20131.575</v>
          </cell>
          <cell r="L381">
            <v>20131.575</v>
          </cell>
          <cell r="M381">
            <v>20131.575</v>
          </cell>
          <cell r="N381">
            <v>20131.575</v>
          </cell>
          <cell r="O381">
            <v>20131.575</v>
          </cell>
        </row>
        <row r="382">
          <cell r="A382">
            <v>20131.575</v>
          </cell>
          <cell r="B382">
            <v>20131.575</v>
          </cell>
          <cell r="C382">
            <v>20131.575</v>
          </cell>
          <cell r="D382">
            <v>20131.575</v>
          </cell>
          <cell r="E382">
            <v>20131.575</v>
          </cell>
          <cell r="F382">
            <v>20131.575</v>
          </cell>
          <cell r="G382">
            <v>20131.575</v>
          </cell>
          <cell r="H382">
            <v>20131.575</v>
          </cell>
          <cell r="I382">
            <v>20131.575</v>
          </cell>
          <cell r="J382">
            <v>20131.575</v>
          </cell>
          <cell r="K382">
            <v>20131.575</v>
          </cell>
          <cell r="L382">
            <v>20131.575</v>
          </cell>
          <cell r="M382">
            <v>20131.575</v>
          </cell>
          <cell r="N382">
            <v>20131.575</v>
          </cell>
          <cell r="O382">
            <v>20131.575</v>
          </cell>
        </row>
        <row r="383">
          <cell r="A383">
            <v>20131.575</v>
          </cell>
          <cell r="B383">
            <v>20131.575</v>
          </cell>
          <cell r="C383">
            <v>20131.575</v>
          </cell>
          <cell r="D383">
            <v>20131.575</v>
          </cell>
          <cell r="E383">
            <v>20131.575</v>
          </cell>
          <cell r="F383">
            <v>20131.575</v>
          </cell>
          <cell r="G383">
            <v>20131.575</v>
          </cell>
          <cell r="H383">
            <v>20131.575</v>
          </cell>
          <cell r="I383">
            <v>20131.575</v>
          </cell>
          <cell r="J383">
            <v>20131.575</v>
          </cell>
          <cell r="K383">
            <v>20131.575</v>
          </cell>
          <cell r="L383">
            <v>20131.575</v>
          </cell>
          <cell r="M383">
            <v>20131.575</v>
          </cell>
          <cell r="N383">
            <v>20131.575</v>
          </cell>
          <cell r="O383">
            <v>20131.575</v>
          </cell>
        </row>
        <row r="384">
          <cell r="A384">
            <v>20131.575</v>
          </cell>
          <cell r="B384">
            <v>20131.575</v>
          </cell>
          <cell r="C384">
            <v>20131.575</v>
          </cell>
          <cell r="D384">
            <v>20131.575</v>
          </cell>
          <cell r="E384">
            <v>20131.575</v>
          </cell>
          <cell r="F384">
            <v>20131.575</v>
          </cell>
          <cell r="G384">
            <v>20131.575</v>
          </cell>
          <cell r="H384">
            <v>20131.575</v>
          </cell>
          <cell r="I384">
            <v>20131.575</v>
          </cell>
          <cell r="J384">
            <v>20131.575</v>
          </cell>
          <cell r="K384">
            <v>20131.575</v>
          </cell>
          <cell r="L384">
            <v>20131.575</v>
          </cell>
          <cell r="M384">
            <v>20131.575</v>
          </cell>
          <cell r="N384">
            <v>20131.575</v>
          </cell>
          <cell r="O384">
            <v>20131.575</v>
          </cell>
        </row>
        <row r="385">
          <cell r="A385">
            <v>20131.575</v>
          </cell>
          <cell r="B385">
            <v>20131.575</v>
          </cell>
          <cell r="C385">
            <v>20131.575</v>
          </cell>
          <cell r="D385">
            <v>20131.575</v>
          </cell>
          <cell r="E385">
            <v>20131.575</v>
          </cell>
          <cell r="F385">
            <v>20131.575</v>
          </cell>
          <cell r="G385">
            <v>20131.575</v>
          </cell>
          <cell r="H385">
            <v>20131.575</v>
          </cell>
          <cell r="I385">
            <v>20131.575</v>
          </cell>
          <cell r="J385">
            <v>20131.575</v>
          </cell>
          <cell r="K385">
            <v>20131.575</v>
          </cell>
          <cell r="L385">
            <v>20131.575</v>
          </cell>
          <cell r="M385">
            <v>20131.575</v>
          </cell>
          <cell r="N385">
            <v>20131.575</v>
          </cell>
          <cell r="O385">
            <v>20131.575</v>
          </cell>
        </row>
        <row r="386">
          <cell r="A386">
            <v>20131.575</v>
          </cell>
          <cell r="B386">
            <v>20131.575</v>
          </cell>
          <cell r="C386">
            <v>20131.575</v>
          </cell>
          <cell r="D386">
            <v>20131.575</v>
          </cell>
          <cell r="E386">
            <v>20131.575</v>
          </cell>
          <cell r="F386">
            <v>20131.575</v>
          </cell>
          <cell r="G386">
            <v>20131.575</v>
          </cell>
          <cell r="H386">
            <v>20131.575</v>
          </cell>
          <cell r="I386">
            <v>20131.575</v>
          </cell>
          <cell r="J386">
            <v>20131.575</v>
          </cell>
          <cell r="K386">
            <v>20131.575</v>
          </cell>
          <cell r="L386">
            <v>20131.575</v>
          </cell>
          <cell r="M386">
            <v>20131.575</v>
          </cell>
          <cell r="N386">
            <v>20131.575</v>
          </cell>
          <cell r="O386">
            <v>20131.575</v>
          </cell>
        </row>
        <row r="387">
          <cell r="A387">
            <v>20131.575</v>
          </cell>
          <cell r="B387">
            <v>20131.575</v>
          </cell>
          <cell r="C387">
            <v>20131.575</v>
          </cell>
          <cell r="D387">
            <v>20131.575</v>
          </cell>
          <cell r="E387">
            <v>20131.575</v>
          </cell>
          <cell r="F387">
            <v>20131.575</v>
          </cell>
          <cell r="G387">
            <v>20131.575</v>
          </cell>
          <cell r="H387">
            <v>20131.575</v>
          </cell>
          <cell r="I387">
            <v>20131.575</v>
          </cell>
          <cell r="J387">
            <v>20131.575</v>
          </cell>
          <cell r="K387">
            <v>20131.575</v>
          </cell>
          <cell r="L387">
            <v>20131.575</v>
          </cell>
          <cell r="M387">
            <v>20131.575</v>
          </cell>
          <cell r="N387">
            <v>20131.575</v>
          </cell>
          <cell r="O387">
            <v>20131.575</v>
          </cell>
        </row>
        <row r="388">
          <cell r="A388">
            <v>20131.575</v>
          </cell>
          <cell r="B388">
            <v>20131.575</v>
          </cell>
          <cell r="C388">
            <v>20131.575</v>
          </cell>
          <cell r="D388">
            <v>20131.575</v>
          </cell>
          <cell r="E388">
            <v>20131.575</v>
          </cell>
          <cell r="F388">
            <v>20131.575</v>
          </cell>
          <cell r="G388">
            <v>20131.575</v>
          </cell>
          <cell r="H388">
            <v>20131.575</v>
          </cell>
          <cell r="I388">
            <v>20131.575</v>
          </cell>
          <cell r="J388">
            <v>20131.575</v>
          </cell>
          <cell r="K388">
            <v>20131.575</v>
          </cell>
          <cell r="L388">
            <v>20131.575</v>
          </cell>
          <cell r="M388">
            <v>20131.575</v>
          </cell>
          <cell r="N388">
            <v>20131.575</v>
          </cell>
          <cell r="O388">
            <v>20131.575</v>
          </cell>
        </row>
        <row r="389">
          <cell r="A389">
            <v>20131.575</v>
          </cell>
          <cell r="B389">
            <v>20131.575</v>
          </cell>
          <cell r="C389">
            <v>20131.575</v>
          </cell>
          <cell r="D389">
            <v>20131.575</v>
          </cell>
          <cell r="E389">
            <v>20131.575</v>
          </cell>
          <cell r="F389">
            <v>20131.575</v>
          </cell>
          <cell r="G389">
            <v>20131.575</v>
          </cell>
          <cell r="H389">
            <v>20131.575</v>
          </cell>
          <cell r="I389">
            <v>20131.575</v>
          </cell>
          <cell r="J389">
            <v>20131.575</v>
          </cell>
          <cell r="K389">
            <v>20131.575</v>
          </cell>
          <cell r="L389">
            <v>20131.575</v>
          </cell>
          <cell r="M389">
            <v>20131.575</v>
          </cell>
          <cell r="N389">
            <v>20131.575</v>
          </cell>
          <cell r="O389">
            <v>20131.575</v>
          </cell>
        </row>
        <row r="390">
          <cell r="A390">
            <v>20131.575</v>
          </cell>
          <cell r="B390">
            <v>20131.575</v>
          </cell>
          <cell r="C390">
            <v>20131.575</v>
          </cell>
          <cell r="D390">
            <v>20131.575</v>
          </cell>
          <cell r="E390">
            <v>20131.575</v>
          </cell>
          <cell r="F390">
            <v>20131.575</v>
          </cell>
          <cell r="G390">
            <v>20131.575</v>
          </cell>
          <cell r="H390">
            <v>20131.575</v>
          </cell>
          <cell r="I390">
            <v>20131.575</v>
          </cell>
          <cell r="J390">
            <v>20131.575</v>
          </cell>
          <cell r="K390">
            <v>20131.575</v>
          </cell>
          <cell r="L390">
            <v>20131.575</v>
          </cell>
          <cell r="M390">
            <v>20131.575</v>
          </cell>
          <cell r="N390">
            <v>20131.575</v>
          </cell>
          <cell r="O390">
            <v>20131.575</v>
          </cell>
        </row>
        <row r="391">
          <cell r="A391">
            <v>20131.575</v>
          </cell>
          <cell r="B391">
            <v>20131.575</v>
          </cell>
          <cell r="C391">
            <v>20131.575</v>
          </cell>
          <cell r="D391">
            <v>20131.575</v>
          </cell>
          <cell r="E391">
            <v>20131.575</v>
          </cell>
          <cell r="F391">
            <v>20131.575</v>
          </cell>
          <cell r="G391">
            <v>20131.575</v>
          </cell>
          <cell r="H391">
            <v>20131.575</v>
          </cell>
          <cell r="I391">
            <v>20131.575</v>
          </cell>
          <cell r="J391">
            <v>20131.575</v>
          </cell>
          <cell r="K391">
            <v>20131.575</v>
          </cell>
          <cell r="L391">
            <v>20131.575</v>
          </cell>
          <cell r="M391">
            <v>20131.575</v>
          </cell>
          <cell r="N391">
            <v>20131.575</v>
          </cell>
          <cell r="O391">
            <v>20131.575</v>
          </cell>
        </row>
        <row r="392">
          <cell r="A392">
            <v>20131.575</v>
          </cell>
          <cell r="B392">
            <v>20131.575</v>
          </cell>
          <cell r="C392">
            <v>20131.575</v>
          </cell>
          <cell r="D392">
            <v>20131.575</v>
          </cell>
          <cell r="E392">
            <v>20131.575</v>
          </cell>
          <cell r="F392">
            <v>20131.575</v>
          </cell>
          <cell r="G392">
            <v>20131.575</v>
          </cell>
          <cell r="H392">
            <v>20131.575</v>
          </cell>
          <cell r="I392">
            <v>20131.575</v>
          </cell>
          <cell r="J392">
            <v>20131.575</v>
          </cell>
          <cell r="K392">
            <v>20131.575</v>
          </cell>
          <cell r="L392">
            <v>20131.575</v>
          </cell>
          <cell r="M392">
            <v>20131.575</v>
          </cell>
          <cell r="N392">
            <v>20131.575</v>
          </cell>
          <cell r="O392">
            <v>20131.575</v>
          </cell>
        </row>
        <row r="393">
          <cell r="A393">
            <v>20131.575</v>
          </cell>
          <cell r="B393">
            <v>20131.575</v>
          </cell>
          <cell r="C393">
            <v>20131.575</v>
          </cell>
          <cell r="D393">
            <v>20131.575</v>
          </cell>
          <cell r="E393">
            <v>20131.575</v>
          </cell>
          <cell r="F393">
            <v>20131.575</v>
          </cell>
          <cell r="G393">
            <v>20131.575</v>
          </cell>
          <cell r="H393">
            <v>20131.575</v>
          </cell>
          <cell r="I393">
            <v>20131.575</v>
          </cell>
          <cell r="J393">
            <v>20131.575</v>
          </cell>
          <cell r="K393">
            <v>20131.575</v>
          </cell>
          <cell r="L393">
            <v>20131.575</v>
          </cell>
          <cell r="M393">
            <v>20131.575</v>
          </cell>
          <cell r="N393">
            <v>20131.575</v>
          </cell>
          <cell r="O393">
            <v>20131.575</v>
          </cell>
        </row>
        <row r="394">
          <cell r="A394">
            <v>20131.575</v>
          </cell>
          <cell r="B394">
            <v>20131.575</v>
          </cell>
          <cell r="C394">
            <v>20131.575</v>
          </cell>
          <cell r="D394">
            <v>20131.575</v>
          </cell>
          <cell r="E394">
            <v>20131.575</v>
          </cell>
          <cell r="F394">
            <v>20131.575</v>
          </cell>
          <cell r="G394">
            <v>20131.575</v>
          </cell>
          <cell r="H394">
            <v>20131.575</v>
          </cell>
          <cell r="I394">
            <v>20131.575</v>
          </cell>
          <cell r="J394">
            <v>20131.575</v>
          </cell>
          <cell r="K394">
            <v>20131.575</v>
          </cell>
          <cell r="L394">
            <v>20131.575</v>
          </cell>
          <cell r="M394">
            <v>20131.575</v>
          </cell>
          <cell r="N394">
            <v>20131.575</v>
          </cell>
          <cell r="O394">
            <v>20131.575</v>
          </cell>
        </row>
        <row r="395">
          <cell r="A395">
            <v>20131.575</v>
          </cell>
          <cell r="B395">
            <v>20131.575</v>
          </cell>
          <cell r="C395">
            <v>20131.575</v>
          </cell>
          <cell r="D395">
            <v>20131.575</v>
          </cell>
          <cell r="E395">
            <v>20131.575</v>
          </cell>
          <cell r="F395">
            <v>20131.575</v>
          </cell>
          <cell r="G395">
            <v>20131.575</v>
          </cell>
          <cell r="H395">
            <v>20131.575</v>
          </cell>
          <cell r="I395">
            <v>20131.575</v>
          </cell>
          <cell r="J395">
            <v>20131.575</v>
          </cell>
          <cell r="K395">
            <v>20131.575</v>
          </cell>
          <cell r="L395">
            <v>20131.575</v>
          </cell>
          <cell r="M395">
            <v>20131.575</v>
          </cell>
          <cell r="N395">
            <v>20131.575</v>
          </cell>
          <cell r="O395">
            <v>20131.575</v>
          </cell>
        </row>
        <row r="396">
          <cell r="A396">
            <v>20131.575</v>
          </cell>
          <cell r="B396">
            <v>20131.575</v>
          </cell>
          <cell r="C396">
            <v>20131.575</v>
          </cell>
          <cell r="D396">
            <v>20131.575</v>
          </cell>
          <cell r="E396">
            <v>20131.575</v>
          </cell>
          <cell r="F396">
            <v>20131.575</v>
          </cell>
          <cell r="G396">
            <v>20131.575</v>
          </cell>
          <cell r="H396">
            <v>20131.575</v>
          </cell>
          <cell r="I396">
            <v>20131.575</v>
          </cell>
          <cell r="J396">
            <v>20131.575</v>
          </cell>
          <cell r="K396">
            <v>20131.575</v>
          </cell>
          <cell r="L396">
            <v>20131.575</v>
          </cell>
          <cell r="M396">
            <v>20131.575</v>
          </cell>
          <cell r="N396">
            <v>20131.575</v>
          </cell>
          <cell r="O396">
            <v>20131.575</v>
          </cell>
        </row>
        <row r="397">
          <cell r="A397">
            <v>20131.575</v>
          </cell>
          <cell r="B397">
            <v>20131.575</v>
          </cell>
          <cell r="C397">
            <v>20131.575</v>
          </cell>
          <cell r="D397">
            <v>20131.575</v>
          </cell>
          <cell r="E397">
            <v>20131.575</v>
          </cell>
          <cell r="F397">
            <v>20131.575</v>
          </cell>
          <cell r="G397">
            <v>20131.575</v>
          </cell>
          <cell r="H397">
            <v>20131.575</v>
          </cell>
          <cell r="I397">
            <v>20131.575</v>
          </cell>
          <cell r="J397">
            <v>20131.575</v>
          </cell>
          <cell r="K397">
            <v>20131.575</v>
          </cell>
          <cell r="L397">
            <v>20131.575</v>
          </cell>
          <cell r="M397">
            <v>20131.575</v>
          </cell>
          <cell r="N397">
            <v>20131.575</v>
          </cell>
          <cell r="O397">
            <v>20131.575</v>
          </cell>
        </row>
        <row r="398">
          <cell r="A398">
            <v>20131.575</v>
          </cell>
          <cell r="B398">
            <v>20131.575</v>
          </cell>
          <cell r="C398">
            <v>20131.575</v>
          </cell>
          <cell r="D398">
            <v>20131.575</v>
          </cell>
          <cell r="E398">
            <v>20131.575</v>
          </cell>
          <cell r="F398">
            <v>20131.575</v>
          </cell>
          <cell r="G398">
            <v>20131.575</v>
          </cell>
          <cell r="H398">
            <v>20131.575</v>
          </cell>
          <cell r="I398">
            <v>20131.575</v>
          </cell>
          <cell r="J398">
            <v>20131.575</v>
          </cell>
          <cell r="K398">
            <v>20131.575</v>
          </cell>
          <cell r="L398">
            <v>20131.575</v>
          </cell>
          <cell r="M398">
            <v>20131.575</v>
          </cell>
          <cell r="N398">
            <v>20131.575</v>
          </cell>
          <cell r="O398">
            <v>20131.575</v>
          </cell>
        </row>
        <row r="399">
          <cell r="A399">
            <v>20131.575</v>
          </cell>
          <cell r="B399">
            <v>20131.575</v>
          </cell>
          <cell r="C399">
            <v>20131.575</v>
          </cell>
          <cell r="D399">
            <v>20131.575</v>
          </cell>
          <cell r="E399">
            <v>20131.575</v>
          </cell>
          <cell r="F399">
            <v>20131.575</v>
          </cell>
          <cell r="G399">
            <v>20131.575</v>
          </cell>
          <cell r="H399">
            <v>20131.575</v>
          </cell>
          <cell r="I399">
            <v>20131.575</v>
          </cell>
          <cell r="J399">
            <v>20131.575</v>
          </cell>
          <cell r="K399">
            <v>20131.575</v>
          </cell>
          <cell r="L399">
            <v>20131.575</v>
          </cell>
          <cell r="M399">
            <v>20131.575</v>
          </cell>
          <cell r="N399">
            <v>20131.575</v>
          </cell>
          <cell r="O399">
            <v>20131.575</v>
          </cell>
        </row>
        <row r="400">
          <cell r="A400">
            <v>20131.575</v>
          </cell>
          <cell r="B400">
            <v>20131.575</v>
          </cell>
          <cell r="C400">
            <v>20131.575</v>
          </cell>
          <cell r="D400">
            <v>20131.575</v>
          </cell>
          <cell r="E400">
            <v>20131.575</v>
          </cell>
          <cell r="F400">
            <v>20131.575</v>
          </cell>
          <cell r="G400">
            <v>20131.575</v>
          </cell>
          <cell r="H400">
            <v>20131.575</v>
          </cell>
          <cell r="I400">
            <v>20131.575</v>
          </cell>
          <cell r="J400">
            <v>20131.575</v>
          </cell>
          <cell r="K400">
            <v>20131.575</v>
          </cell>
          <cell r="L400">
            <v>20131.575</v>
          </cell>
          <cell r="M400">
            <v>20131.575</v>
          </cell>
          <cell r="N400">
            <v>20131.575</v>
          </cell>
          <cell r="O400">
            <v>20131.575</v>
          </cell>
        </row>
        <row r="401">
          <cell r="A401">
            <v>20131.575</v>
          </cell>
          <cell r="B401">
            <v>20131.575</v>
          </cell>
          <cell r="C401">
            <v>20131.575</v>
          </cell>
          <cell r="D401">
            <v>20131.575</v>
          </cell>
          <cell r="E401">
            <v>20131.575</v>
          </cell>
          <cell r="F401">
            <v>20131.575</v>
          </cell>
          <cell r="G401">
            <v>20131.575</v>
          </cell>
          <cell r="H401">
            <v>20131.575</v>
          </cell>
          <cell r="I401">
            <v>20131.575</v>
          </cell>
          <cell r="J401">
            <v>20131.575</v>
          </cell>
          <cell r="K401">
            <v>20131.575</v>
          </cell>
          <cell r="L401">
            <v>20131.575</v>
          </cell>
          <cell r="M401">
            <v>20131.575</v>
          </cell>
          <cell r="N401">
            <v>20131.575</v>
          </cell>
          <cell r="O401">
            <v>20131.575</v>
          </cell>
        </row>
        <row r="402">
          <cell r="A402">
            <v>20131.575</v>
          </cell>
          <cell r="B402">
            <v>20131.575</v>
          </cell>
          <cell r="C402">
            <v>20131.575</v>
          </cell>
          <cell r="D402">
            <v>20131.575</v>
          </cell>
          <cell r="E402">
            <v>20131.575</v>
          </cell>
          <cell r="F402">
            <v>20131.575</v>
          </cell>
          <cell r="G402">
            <v>20131.575</v>
          </cell>
          <cell r="H402">
            <v>20131.575</v>
          </cell>
          <cell r="I402">
            <v>20131.575</v>
          </cell>
          <cell r="J402">
            <v>20131.575</v>
          </cell>
          <cell r="K402">
            <v>20131.575</v>
          </cell>
          <cell r="L402">
            <v>20131.575</v>
          </cell>
          <cell r="M402">
            <v>20131.575</v>
          </cell>
          <cell r="N402">
            <v>20131.575</v>
          </cell>
          <cell r="O402">
            <v>20131.575</v>
          </cell>
        </row>
        <row r="403">
          <cell r="A403">
            <v>20131.575</v>
          </cell>
          <cell r="B403">
            <v>20131.575</v>
          </cell>
          <cell r="C403">
            <v>20131.575</v>
          </cell>
          <cell r="D403">
            <v>20131.575</v>
          </cell>
          <cell r="E403">
            <v>20131.575</v>
          </cell>
          <cell r="F403">
            <v>20131.575</v>
          </cell>
          <cell r="G403">
            <v>20131.575</v>
          </cell>
          <cell r="H403">
            <v>20131.575</v>
          </cell>
          <cell r="I403">
            <v>20131.575</v>
          </cell>
          <cell r="J403">
            <v>20131.575</v>
          </cell>
          <cell r="K403">
            <v>20131.575</v>
          </cell>
          <cell r="L403">
            <v>20131.575</v>
          </cell>
          <cell r="M403">
            <v>20131.575</v>
          </cell>
          <cell r="N403">
            <v>20131.575</v>
          </cell>
          <cell r="O403">
            <v>20131.575</v>
          </cell>
        </row>
        <row r="404">
          <cell r="A404">
            <v>20131.575</v>
          </cell>
          <cell r="B404">
            <v>20131.575</v>
          </cell>
          <cell r="C404">
            <v>20131.575</v>
          </cell>
          <cell r="D404">
            <v>20131.575</v>
          </cell>
          <cell r="E404">
            <v>20131.575</v>
          </cell>
          <cell r="F404">
            <v>20131.575</v>
          </cell>
          <cell r="G404">
            <v>20131.575</v>
          </cell>
          <cell r="H404">
            <v>20131.575</v>
          </cell>
          <cell r="I404">
            <v>20131.575</v>
          </cell>
          <cell r="J404">
            <v>20131.575</v>
          </cell>
          <cell r="K404">
            <v>20131.575</v>
          </cell>
          <cell r="L404">
            <v>20131.575</v>
          </cell>
          <cell r="M404">
            <v>20131.575</v>
          </cell>
          <cell r="N404">
            <v>20131.575</v>
          </cell>
          <cell r="O404">
            <v>20131.575</v>
          </cell>
        </row>
        <row r="405">
          <cell r="A405">
            <v>20131.575</v>
          </cell>
          <cell r="B405">
            <v>20131.575</v>
          </cell>
          <cell r="C405">
            <v>20131.575</v>
          </cell>
          <cell r="D405">
            <v>20131.575</v>
          </cell>
          <cell r="E405">
            <v>20131.575</v>
          </cell>
          <cell r="F405">
            <v>20131.575</v>
          </cell>
          <cell r="G405">
            <v>20131.575</v>
          </cell>
          <cell r="H405">
            <v>20131.575</v>
          </cell>
          <cell r="I405">
            <v>20131.575</v>
          </cell>
          <cell r="J405">
            <v>20131.575</v>
          </cell>
          <cell r="K405">
            <v>20131.575</v>
          </cell>
          <cell r="L405">
            <v>20131.575</v>
          </cell>
          <cell r="M405">
            <v>20131.575</v>
          </cell>
          <cell r="N405">
            <v>20131.575</v>
          </cell>
          <cell r="O405">
            <v>20131.575</v>
          </cell>
        </row>
        <row r="406">
          <cell r="A406">
            <v>20131.575</v>
          </cell>
          <cell r="B406">
            <v>20131.575</v>
          </cell>
          <cell r="C406">
            <v>20131.575</v>
          </cell>
          <cell r="D406">
            <v>20131.575</v>
          </cell>
          <cell r="E406">
            <v>20131.575</v>
          </cell>
          <cell r="F406">
            <v>20131.575</v>
          </cell>
          <cell r="G406">
            <v>20131.575</v>
          </cell>
          <cell r="H406">
            <v>20131.575</v>
          </cell>
          <cell r="I406">
            <v>20131.575</v>
          </cell>
          <cell r="J406">
            <v>20131.575</v>
          </cell>
          <cell r="K406">
            <v>20131.575</v>
          </cell>
          <cell r="L406">
            <v>20131.575</v>
          </cell>
          <cell r="M406">
            <v>20131.575</v>
          </cell>
          <cell r="N406">
            <v>20131.575</v>
          </cell>
          <cell r="O406">
            <v>20131.575</v>
          </cell>
        </row>
        <row r="407">
          <cell r="A407">
            <v>20131.575</v>
          </cell>
          <cell r="B407">
            <v>20131.575</v>
          </cell>
          <cell r="C407">
            <v>20131.575</v>
          </cell>
          <cell r="D407">
            <v>20131.575</v>
          </cell>
          <cell r="E407">
            <v>20131.575</v>
          </cell>
          <cell r="F407">
            <v>20131.575</v>
          </cell>
          <cell r="G407">
            <v>20131.575</v>
          </cell>
          <cell r="H407">
            <v>20131.575</v>
          </cell>
          <cell r="I407">
            <v>20131.575</v>
          </cell>
          <cell r="J407">
            <v>20131.575</v>
          </cell>
          <cell r="K407">
            <v>20131.575</v>
          </cell>
          <cell r="L407">
            <v>20131.575</v>
          </cell>
          <cell r="M407">
            <v>20131.575</v>
          </cell>
          <cell r="N407">
            <v>20131.575</v>
          </cell>
          <cell r="O407">
            <v>20131.575</v>
          </cell>
        </row>
        <row r="408">
          <cell r="A408">
            <v>20131.575</v>
          </cell>
          <cell r="B408">
            <v>20131.575</v>
          </cell>
          <cell r="C408">
            <v>20131.575</v>
          </cell>
          <cell r="D408">
            <v>20131.575</v>
          </cell>
          <cell r="E408">
            <v>20131.575</v>
          </cell>
          <cell r="F408">
            <v>20131.575</v>
          </cell>
          <cell r="G408">
            <v>20131.575</v>
          </cell>
          <cell r="H408">
            <v>20131.575</v>
          </cell>
          <cell r="I408">
            <v>20131.575</v>
          </cell>
          <cell r="J408">
            <v>20131.575</v>
          </cell>
          <cell r="K408">
            <v>20131.575</v>
          </cell>
          <cell r="L408">
            <v>20131.575</v>
          </cell>
          <cell r="M408">
            <v>20131.575</v>
          </cell>
          <cell r="N408">
            <v>20131.575</v>
          </cell>
          <cell r="O408">
            <v>20131.575</v>
          </cell>
        </row>
        <row r="409">
          <cell r="A409">
            <v>20131.575</v>
          </cell>
          <cell r="B409">
            <v>20131.575</v>
          </cell>
          <cell r="C409">
            <v>20131.575</v>
          </cell>
          <cell r="D409">
            <v>20131.575</v>
          </cell>
          <cell r="E409">
            <v>20131.575</v>
          </cell>
          <cell r="F409">
            <v>20131.575</v>
          </cell>
          <cell r="G409">
            <v>20131.575</v>
          </cell>
          <cell r="H409">
            <v>20131.575</v>
          </cell>
          <cell r="I409">
            <v>20131.575</v>
          </cell>
          <cell r="J409">
            <v>20131.575</v>
          </cell>
          <cell r="K409">
            <v>20131.575</v>
          </cell>
          <cell r="L409">
            <v>20131.575</v>
          </cell>
          <cell r="M409">
            <v>20131.575</v>
          </cell>
          <cell r="N409">
            <v>20131.575</v>
          </cell>
          <cell r="O409">
            <v>20131.575</v>
          </cell>
        </row>
        <row r="410">
          <cell r="A410">
            <v>20131.575</v>
          </cell>
          <cell r="B410">
            <v>20131.575</v>
          </cell>
          <cell r="C410">
            <v>20131.575</v>
          </cell>
          <cell r="D410">
            <v>20131.575</v>
          </cell>
          <cell r="E410">
            <v>20131.575</v>
          </cell>
          <cell r="F410">
            <v>20131.575</v>
          </cell>
          <cell r="G410">
            <v>20131.575</v>
          </cell>
          <cell r="H410">
            <v>20131.575</v>
          </cell>
          <cell r="I410">
            <v>20131.575</v>
          </cell>
          <cell r="J410">
            <v>20131.575</v>
          </cell>
          <cell r="K410">
            <v>20131.575</v>
          </cell>
          <cell r="L410">
            <v>20131.575</v>
          </cell>
          <cell r="M410">
            <v>20131.575</v>
          </cell>
          <cell r="N410">
            <v>20131.575</v>
          </cell>
          <cell r="O410">
            <v>20131.575</v>
          </cell>
        </row>
        <row r="411">
          <cell r="A411">
            <v>20131.575</v>
          </cell>
          <cell r="B411">
            <v>20131.575</v>
          </cell>
          <cell r="C411">
            <v>20131.575</v>
          </cell>
          <cell r="D411">
            <v>20131.575</v>
          </cell>
          <cell r="E411">
            <v>20131.575</v>
          </cell>
          <cell r="F411">
            <v>20131.575</v>
          </cell>
          <cell r="G411">
            <v>20131.575</v>
          </cell>
          <cell r="H411">
            <v>20131.575</v>
          </cell>
          <cell r="I411">
            <v>20131.575</v>
          </cell>
          <cell r="J411">
            <v>20131.575</v>
          </cell>
          <cell r="K411">
            <v>20131.575</v>
          </cell>
          <cell r="L411">
            <v>20131.575</v>
          </cell>
          <cell r="M411">
            <v>20131.575</v>
          </cell>
          <cell r="N411">
            <v>20131.575</v>
          </cell>
          <cell r="O411">
            <v>20131.575</v>
          </cell>
        </row>
        <row r="412">
          <cell r="A412">
            <v>20131.575</v>
          </cell>
          <cell r="B412">
            <v>20131.575</v>
          </cell>
          <cell r="C412">
            <v>20131.575</v>
          </cell>
          <cell r="D412">
            <v>20131.575</v>
          </cell>
          <cell r="E412">
            <v>20131.575</v>
          </cell>
          <cell r="F412">
            <v>20131.575</v>
          </cell>
          <cell r="G412">
            <v>20131.575</v>
          </cell>
          <cell r="H412">
            <v>20131.575</v>
          </cell>
          <cell r="I412">
            <v>20131.575</v>
          </cell>
          <cell r="J412">
            <v>20131.575</v>
          </cell>
          <cell r="K412">
            <v>20131.575</v>
          </cell>
          <cell r="L412">
            <v>20131.575</v>
          </cell>
          <cell r="M412">
            <v>20131.575</v>
          </cell>
          <cell r="N412">
            <v>20131.575</v>
          </cell>
          <cell r="O412">
            <v>20131.575</v>
          </cell>
        </row>
        <row r="413">
          <cell r="A413">
            <v>20131.575</v>
          </cell>
          <cell r="B413">
            <v>20131.575</v>
          </cell>
          <cell r="C413">
            <v>20131.575</v>
          </cell>
          <cell r="D413">
            <v>20131.575</v>
          </cell>
          <cell r="E413">
            <v>20131.575</v>
          </cell>
          <cell r="F413">
            <v>20131.575</v>
          </cell>
          <cell r="G413">
            <v>20131.575</v>
          </cell>
          <cell r="H413">
            <v>20131.575</v>
          </cell>
          <cell r="I413">
            <v>20131.575</v>
          </cell>
          <cell r="J413">
            <v>20131.575</v>
          </cell>
          <cell r="K413">
            <v>20131.575</v>
          </cell>
          <cell r="L413">
            <v>20131.575</v>
          </cell>
          <cell r="M413">
            <v>20131.575</v>
          </cell>
          <cell r="N413">
            <v>20131.575</v>
          </cell>
          <cell r="O413">
            <v>20131.575</v>
          </cell>
        </row>
        <row r="414">
          <cell r="A414">
            <v>20131.575</v>
          </cell>
          <cell r="B414">
            <v>20131.575</v>
          </cell>
          <cell r="C414">
            <v>20131.575</v>
          </cell>
          <cell r="D414">
            <v>20131.575</v>
          </cell>
          <cell r="E414">
            <v>20131.575</v>
          </cell>
          <cell r="F414">
            <v>20131.575</v>
          </cell>
          <cell r="G414">
            <v>20131.575</v>
          </cell>
          <cell r="H414">
            <v>20131.575</v>
          </cell>
          <cell r="I414">
            <v>20131.575</v>
          </cell>
          <cell r="J414">
            <v>20131.575</v>
          </cell>
          <cell r="K414">
            <v>20131.575</v>
          </cell>
          <cell r="L414">
            <v>20131.575</v>
          </cell>
          <cell r="M414">
            <v>20131.575</v>
          </cell>
          <cell r="N414">
            <v>20131.575</v>
          </cell>
          <cell r="O414">
            <v>20131.575</v>
          </cell>
        </row>
        <row r="415">
          <cell r="A415">
            <v>20131.575</v>
          </cell>
          <cell r="B415">
            <v>20131.575</v>
          </cell>
          <cell r="C415">
            <v>20131.575</v>
          </cell>
          <cell r="D415">
            <v>20131.575</v>
          </cell>
          <cell r="E415">
            <v>20131.575</v>
          </cell>
          <cell r="F415">
            <v>20131.575</v>
          </cell>
          <cell r="G415">
            <v>20131.575</v>
          </cell>
          <cell r="H415">
            <v>20131.575</v>
          </cell>
          <cell r="I415">
            <v>20131.575</v>
          </cell>
          <cell r="J415">
            <v>20131.575</v>
          </cell>
          <cell r="K415">
            <v>20131.575</v>
          </cell>
          <cell r="L415">
            <v>20131.575</v>
          </cell>
          <cell r="M415">
            <v>20131.575</v>
          </cell>
          <cell r="N415">
            <v>20131.575</v>
          </cell>
          <cell r="O415">
            <v>20131.575</v>
          </cell>
        </row>
        <row r="416">
          <cell r="A416">
            <v>20131.575</v>
          </cell>
          <cell r="B416">
            <v>20131.575</v>
          </cell>
          <cell r="C416">
            <v>20131.575</v>
          </cell>
          <cell r="D416">
            <v>20131.575</v>
          </cell>
          <cell r="E416">
            <v>20131.575</v>
          </cell>
          <cell r="F416">
            <v>20131.575</v>
          </cell>
          <cell r="G416">
            <v>20131.575</v>
          </cell>
          <cell r="H416">
            <v>20131.575</v>
          </cell>
          <cell r="I416">
            <v>20131.575</v>
          </cell>
          <cell r="J416">
            <v>20131.575</v>
          </cell>
          <cell r="K416">
            <v>20131.575</v>
          </cell>
          <cell r="L416">
            <v>20131.575</v>
          </cell>
          <cell r="M416">
            <v>20131.575</v>
          </cell>
          <cell r="N416">
            <v>20131.575</v>
          </cell>
          <cell r="O416">
            <v>20131.575</v>
          </cell>
        </row>
        <row r="417">
          <cell r="A417">
            <v>20131.575</v>
          </cell>
          <cell r="B417">
            <v>20131.575</v>
          </cell>
          <cell r="C417">
            <v>20131.575</v>
          </cell>
          <cell r="D417">
            <v>20131.575</v>
          </cell>
          <cell r="E417">
            <v>20131.575</v>
          </cell>
          <cell r="F417">
            <v>20131.575</v>
          </cell>
          <cell r="G417">
            <v>20131.575</v>
          </cell>
          <cell r="H417">
            <v>20131.575</v>
          </cell>
          <cell r="I417">
            <v>20131.575</v>
          </cell>
          <cell r="J417">
            <v>20131.575</v>
          </cell>
          <cell r="K417">
            <v>20131.575</v>
          </cell>
          <cell r="L417">
            <v>20131.575</v>
          </cell>
          <cell r="M417">
            <v>20131.575</v>
          </cell>
          <cell r="N417">
            <v>20131.575</v>
          </cell>
          <cell r="O417">
            <v>20131.575</v>
          </cell>
        </row>
        <row r="418">
          <cell r="A418">
            <v>20131.575</v>
          </cell>
          <cell r="B418">
            <v>20131.575</v>
          </cell>
          <cell r="C418">
            <v>20131.575</v>
          </cell>
          <cell r="D418">
            <v>20131.575</v>
          </cell>
          <cell r="E418">
            <v>20131.575</v>
          </cell>
          <cell r="F418">
            <v>20131.575</v>
          </cell>
          <cell r="G418">
            <v>20131.575</v>
          </cell>
          <cell r="H418">
            <v>20131.575</v>
          </cell>
          <cell r="I418">
            <v>20131.575</v>
          </cell>
          <cell r="J418">
            <v>20131.575</v>
          </cell>
          <cell r="K418">
            <v>20131.575</v>
          </cell>
          <cell r="L418">
            <v>20131.575</v>
          </cell>
          <cell r="M418">
            <v>20131.575</v>
          </cell>
          <cell r="N418">
            <v>20131.575</v>
          </cell>
          <cell r="O418">
            <v>20131.575</v>
          </cell>
        </row>
        <row r="419">
          <cell r="A419">
            <v>20131.575</v>
          </cell>
          <cell r="B419">
            <v>20131.575</v>
          </cell>
          <cell r="C419">
            <v>20131.575</v>
          </cell>
          <cell r="D419">
            <v>20131.575</v>
          </cell>
          <cell r="E419">
            <v>20131.575</v>
          </cell>
          <cell r="F419">
            <v>20131.575</v>
          </cell>
          <cell r="G419">
            <v>20131.575</v>
          </cell>
          <cell r="H419">
            <v>20131.575</v>
          </cell>
          <cell r="I419">
            <v>20131.575</v>
          </cell>
          <cell r="J419">
            <v>20131.575</v>
          </cell>
          <cell r="K419">
            <v>20131.575</v>
          </cell>
          <cell r="L419">
            <v>20131.575</v>
          </cell>
          <cell r="M419">
            <v>20131.575</v>
          </cell>
          <cell r="N419">
            <v>20131.575</v>
          </cell>
          <cell r="O419">
            <v>20131.575</v>
          </cell>
        </row>
        <row r="420">
          <cell r="A420">
            <v>20131.575</v>
          </cell>
          <cell r="B420">
            <v>20131.575</v>
          </cell>
          <cell r="C420">
            <v>20131.575</v>
          </cell>
          <cell r="D420">
            <v>20131.575</v>
          </cell>
          <cell r="E420">
            <v>20131.575</v>
          </cell>
          <cell r="F420">
            <v>20131.575</v>
          </cell>
          <cell r="G420">
            <v>20131.575</v>
          </cell>
          <cell r="H420">
            <v>20131.575</v>
          </cell>
          <cell r="I420">
            <v>20131.575</v>
          </cell>
          <cell r="J420">
            <v>20131.575</v>
          </cell>
          <cell r="K420">
            <v>20131.575</v>
          </cell>
          <cell r="L420">
            <v>20131.575</v>
          </cell>
          <cell r="M420">
            <v>20131.575</v>
          </cell>
          <cell r="N420">
            <v>20131.575</v>
          </cell>
          <cell r="O420">
            <v>20131.575</v>
          </cell>
        </row>
        <row r="421">
          <cell r="A421">
            <v>20131.575</v>
          </cell>
          <cell r="B421">
            <v>20131.575</v>
          </cell>
          <cell r="C421">
            <v>20131.575</v>
          </cell>
          <cell r="D421">
            <v>20131.575</v>
          </cell>
          <cell r="E421">
            <v>20131.575</v>
          </cell>
          <cell r="F421">
            <v>20131.575</v>
          </cell>
          <cell r="G421">
            <v>20131.575</v>
          </cell>
          <cell r="H421">
            <v>20131.575</v>
          </cell>
          <cell r="I421">
            <v>20131.575</v>
          </cell>
          <cell r="J421">
            <v>20131.575</v>
          </cell>
          <cell r="K421">
            <v>20131.575</v>
          </cell>
          <cell r="L421">
            <v>20131.575</v>
          </cell>
          <cell r="M421">
            <v>20131.575</v>
          </cell>
          <cell r="N421">
            <v>20131.575</v>
          </cell>
          <cell r="O421">
            <v>20131.575</v>
          </cell>
        </row>
        <row r="422">
          <cell r="A422">
            <v>20131.575</v>
          </cell>
          <cell r="B422">
            <v>20131.575</v>
          </cell>
          <cell r="C422">
            <v>20131.575</v>
          </cell>
          <cell r="D422">
            <v>20131.575</v>
          </cell>
          <cell r="E422">
            <v>20131.575</v>
          </cell>
          <cell r="F422">
            <v>20131.575</v>
          </cell>
          <cell r="G422">
            <v>20131.575</v>
          </cell>
          <cell r="H422">
            <v>20131.575</v>
          </cell>
          <cell r="I422">
            <v>20131.575</v>
          </cell>
          <cell r="J422">
            <v>20131.575</v>
          </cell>
          <cell r="K422">
            <v>20131.575</v>
          </cell>
          <cell r="L422">
            <v>20131.575</v>
          </cell>
          <cell r="M422">
            <v>20131.575</v>
          </cell>
          <cell r="N422">
            <v>20131.575</v>
          </cell>
          <cell r="O422">
            <v>20131.575</v>
          </cell>
        </row>
        <row r="423">
          <cell r="A423">
            <v>20131.575</v>
          </cell>
          <cell r="B423">
            <v>20131.575</v>
          </cell>
          <cell r="C423">
            <v>20131.575</v>
          </cell>
          <cell r="D423">
            <v>20131.575</v>
          </cell>
          <cell r="E423">
            <v>20131.575</v>
          </cell>
          <cell r="F423">
            <v>20131.575</v>
          </cell>
          <cell r="G423">
            <v>20131.575</v>
          </cell>
          <cell r="H423">
            <v>20131.575</v>
          </cell>
          <cell r="I423">
            <v>20131.575</v>
          </cell>
          <cell r="J423">
            <v>20131.575</v>
          </cell>
          <cell r="K423">
            <v>20131.575</v>
          </cell>
          <cell r="L423">
            <v>20131.575</v>
          </cell>
          <cell r="M423">
            <v>20131.575</v>
          </cell>
          <cell r="N423">
            <v>20131.575</v>
          </cell>
          <cell r="O423">
            <v>20131.575</v>
          </cell>
        </row>
        <row r="424">
          <cell r="A424">
            <v>20131.575</v>
          </cell>
          <cell r="B424">
            <v>20131.575</v>
          </cell>
          <cell r="C424">
            <v>20131.575</v>
          </cell>
          <cell r="D424">
            <v>20131.575</v>
          </cell>
          <cell r="E424">
            <v>20131.575</v>
          </cell>
          <cell r="F424">
            <v>20131.575</v>
          </cell>
          <cell r="G424">
            <v>20131.575</v>
          </cell>
          <cell r="H424">
            <v>20131.575</v>
          </cell>
          <cell r="I424">
            <v>20131.575</v>
          </cell>
          <cell r="J424">
            <v>20131.575</v>
          </cell>
          <cell r="K424">
            <v>20131.575</v>
          </cell>
          <cell r="L424">
            <v>20131.575</v>
          </cell>
          <cell r="M424">
            <v>20131.575</v>
          </cell>
          <cell r="N424">
            <v>20131.575</v>
          </cell>
          <cell r="O424">
            <v>20131.575</v>
          </cell>
        </row>
        <row r="425">
          <cell r="A425">
            <v>20131.575</v>
          </cell>
          <cell r="B425">
            <v>20131.575</v>
          </cell>
          <cell r="C425">
            <v>20131.575</v>
          </cell>
          <cell r="D425">
            <v>20131.575</v>
          </cell>
          <cell r="E425">
            <v>20131.575</v>
          </cell>
          <cell r="F425">
            <v>20131.575</v>
          </cell>
          <cell r="G425">
            <v>20131.575</v>
          </cell>
          <cell r="H425">
            <v>20131.575</v>
          </cell>
          <cell r="I425">
            <v>20131.575</v>
          </cell>
          <cell r="J425">
            <v>20131.575</v>
          </cell>
          <cell r="K425">
            <v>20131.575</v>
          </cell>
          <cell r="L425">
            <v>20131.575</v>
          </cell>
          <cell r="M425">
            <v>20131.575</v>
          </cell>
          <cell r="N425">
            <v>20131.575</v>
          </cell>
          <cell r="O425">
            <v>20131.575</v>
          </cell>
        </row>
        <row r="426">
          <cell r="A426">
            <v>20131.575</v>
          </cell>
          <cell r="B426">
            <v>20131.575</v>
          </cell>
          <cell r="C426">
            <v>20131.575</v>
          </cell>
          <cell r="D426">
            <v>20131.575</v>
          </cell>
          <cell r="E426">
            <v>20131.575</v>
          </cell>
          <cell r="F426">
            <v>20131.575</v>
          </cell>
          <cell r="G426">
            <v>20131.575</v>
          </cell>
          <cell r="H426">
            <v>20131.575</v>
          </cell>
          <cell r="I426">
            <v>20131.575</v>
          </cell>
          <cell r="J426">
            <v>20131.575</v>
          </cell>
          <cell r="K426">
            <v>20131.575</v>
          </cell>
          <cell r="L426">
            <v>20131.575</v>
          </cell>
          <cell r="M426">
            <v>20131.575</v>
          </cell>
          <cell r="N426">
            <v>20131.575</v>
          </cell>
          <cell r="O426">
            <v>20131.575</v>
          </cell>
        </row>
        <row r="427">
          <cell r="A427">
            <v>20131.575</v>
          </cell>
          <cell r="B427">
            <v>20131.575</v>
          </cell>
          <cell r="C427">
            <v>20131.575</v>
          </cell>
          <cell r="D427">
            <v>20131.575</v>
          </cell>
          <cell r="E427">
            <v>20131.575</v>
          </cell>
          <cell r="F427">
            <v>20131.575</v>
          </cell>
          <cell r="G427">
            <v>20131.575</v>
          </cell>
          <cell r="H427">
            <v>20131.575</v>
          </cell>
          <cell r="I427">
            <v>20131.575</v>
          </cell>
          <cell r="J427">
            <v>20131.575</v>
          </cell>
          <cell r="K427">
            <v>20131.575</v>
          </cell>
          <cell r="L427">
            <v>20131.575</v>
          </cell>
          <cell r="M427">
            <v>20131.575</v>
          </cell>
          <cell r="N427">
            <v>20131.575</v>
          </cell>
          <cell r="O427">
            <v>20131.575</v>
          </cell>
        </row>
        <row r="428">
          <cell r="A428">
            <v>20131.575</v>
          </cell>
          <cell r="B428">
            <v>20131.575</v>
          </cell>
          <cell r="C428">
            <v>20131.575</v>
          </cell>
          <cell r="D428">
            <v>20131.575</v>
          </cell>
          <cell r="E428">
            <v>20131.575</v>
          </cell>
          <cell r="F428">
            <v>20131.575</v>
          </cell>
          <cell r="G428">
            <v>20131.575</v>
          </cell>
          <cell r="H428">
            <v>20131.575</v>
          </cell>
          <cell r="I428">
            <v>20131.575</v>
          </cell>
          <cell r="J428">
            <v>20131.575</v>
          </cell>
          <cell r="K428">
            <v>20131.575</v>
          </cell>
          <cell r="L428">
            <v>20131.575</v>
          </cell>
          <cell r="M428">
            <v>20131.575</v>
          </cell>
          <cell r="N428">
            <v>20131.575</v>
          </cell>
          <cell r="O428">
            <v>20131.575</v>
          </cell>
        </row>
        <row r="429">
          <cell r="A429">
            <v>20131.575</v>
          </cell>
          <cell r="B429">
            <v>20131.575</v>
          </cell>
          <cell r="C429">
            <v>20131.575</v>
          </cell>
          <cell r="D429">
            <v>20131.575</v>
          </cell>
          <cell r="E429">
            <v>20131.575</v>
          </cell>
          <cell r="F429">
            <v>20131.575</v>
          </cell>
          <cell r="G429">
            <v>20131.575</v>
          </cell>
          <cell r="H429">
            <v>20131.575</v>
          </cell>
          <cell r="I429">
            <v>20131.575</v>
          </cell>
          <cell r="J429">
            <v>20131.575</v>
          </cell>
          <cell r="K429">
            <v>20131.575</v>
          </cell>
          <cell r="L429">
            <v>20131.575</v>
          </cell>
          <cell r="M429">
            <v>20131.575</v>
          </cell>
          <cell r="N429">
            <v>20131.575</v>
          </cell>
          <cell r="O429">
            <v>20131.575</v>
          </cell>
        </row>
        <row r="430">
          <cell r="A430">
            <v>20131.575</v>
          </cell>
          <cell r="B430">
            <v>20131.575</v>
          </cell>
          <cell r="C430">
            <v>20131.575</v>
          </cell>
          <cell r="D430">
            <v>20131.575</v>
          </cell>
          <cell r="E430">
            <v>20131.575</v>
          </cell>
          <cell r="F430">
            <v>20131.575</v>
          </cell>
          <cell r="G430">
            <v>20131.575</v>
          </cell>
          <cell r="H430">
            <v>20131.575</v>
          </cell>
          <cell r="I430">
            <v>20131.575</v>
          </cell>
          <cell r="J430">
            <v>20131.575</v>
          </cell>
          <cell r="K430">
            <v>20131.575</v>
          </cell>
          <cell r="L430">
            <v>20131.575</v>
          </cell>
          <cell r="M430">
            <v>20131.575</v>
          </cell>
          <cell r="N430">
            <v>20131.575</v>
          </cell>
          <cell r="O430">
            <v>20131.575</v>
          </cell>
        </row>
        <row r="431">
          <cell r="A431">
            <v>20131.575</v>
          </cell>
          <cell r="B431">
            <v>20131.575</v>
          </cell>
          <cell r="C431">
            <v>20131.575</v>
          </cell>
          <cell r="D431">
            <v>20131.575</v>
          </cell>
          <cell r="E431">
            <v>20131.575</v>
          </cell>
          <cell r="F431">
            <v>20131.575</v>
          </cell>
          <cell r="G431">
            <v>20131.575</v>
          </cell>
          <cell r="H431">
            <v>20131.575</v>
          </cell>
          <cell r="I431">
            <v>20131.575</v>
          </cell>
          <cell r="J431">
            <v>20131.575</v>
          </cell>
          <cell r="K431">
            <v>20131.575</v>
          </cell>
          <cell r="L431">
            <v>20131.575</v>
          </cell>
          <cell r="M431">
            <v>20131.575</v>
          </cell>
          <cell r="N431">
            <v>20131.575</v>
          </cell>
          <cell r="O431">
            <v>20131.575</v>
          </cell>
        </row>
        <row r="432">
          <cell r="A432">
            <v>20131.575</v>
          </cell>
          <cell r="B432">
            <v>20131.575</v>
          </cell>
          <cell r="C432">
            <v>20131.575</v>
          </cell>
          <cell r="D432">
            <v>20131.575</v>
          </cell>
          <cell r="E432">
            <v>20131.575</v>
          </cell>
          <cell r="F432">
            <v>20131.575</v>
          </cell>
          <cell r="G432">
            <v>20131.575</v>
          </cell>
          <cell r="H432">
            <v>20131.575</v>
          </cell>
          <cell r="I432">
            <v>20131.575</v>
          </cell>
          <cell r="J432">
            <v>20131.575</v>
          </cell>
          <cell r="K432">
            <v>20131.575</v>
          </cell>
          <cell r="L432">
            <v>20131.575</v>
          </cell>
          <cell r="M432">
            <v>20131.575</v>
          </cell>
          <cell r="N432">
            <v>20131.575</v>
          </cell>
          <cell r="O432">
            <v>20131.575</v>
          </cell>
        </row>
        <row r="433">
          <cell r="A433">
            <v>20131.575</v>
          </cell>
          <cell r="B433">
            <v>20131.575</v>
          </cell>
          <cell r="C433">
            <v>20131.575</v>
          </cell>
          <cell r="D433">
            <v>20131.575</v>
          </cell>
          <cell r="E433">
            <v>20131.575</v>
          </cell>
          <cell r="F433">
            <v>20131.575</v>
          </cell>
          <cell r="G433">
            <v>20131.575</v>
          </cell>
          <cell r="H433">
            <v>20131.575</v>
          </cell>
          <cell r="I433">
            <v>20131.575</v>
          </cell>
          <cell r="J433">
            <v>20131.575</v>
          </cell>
          <cell r="K433">
            <v>20131.575</v>
          </cell>
          <cell r="L433">
            <v>20131.575</v>
          </cell>
          <cell r="M433">
            <v>20131.575</v>
          </cell>
          <cell r="N433">
            <v>20131.575</v>
          </cell>
          <cell r="O433">
            <v>20131.575</v>
          </cell>
        </row>
        <row r="434">
          <cell r="A434">
            <v>20131.575</v>
          </cell>
          <cell r="B434">
            <v>20131.575</v>
          </cell>
          <cell r="C434">
            <v>20131.575</v>
          </cell>
          <cell r="D434">
            <v>20131.575</v>
          </cell>
          <cell r="E434">
            <v>20131.575</v>
          </cell>
          <cell r="F434">
            <v>20131.575</v>
          </cell>
          <cell r="G434">
            <v>20131.575</v>
          </cell>
          <cell r="H434">
            <v>20131.575</v>
          </cell>
          <cell r="I434">
            <v>20131.575</v>
          </cell>
          <cell r="J434">
            <v>20131.575</v>
          </cell>
          <cell r="K434">
            <v>20131.575</v>
          </cell>
          <cell r="L434">
            <v>20131.575</v>
          </cell>
          <cell r="M434">
            <v>20131.575</v>
          </cell>
          <cell r="N434">
            <v>20131.575</v>
          </cell>
          <cell r="O434">
            <v>20131.575</v>
          </cell>
        </row>
        <row r="435">
          <cell r="A435">
            <v>20131.575</v>
          </cell>
          <cell r="B435">
            <v>20131.575</v>
          </cell>
          <cell r="C435">
            <v>20131.575</v>
          </cell>
          <cell r="D435">
            <v>20131.575</v>
          </cell>
          <cell r="E435">
            <v>20131.575</v>
          </cell>
          <cell r="F435">
            <v>20131.575</v>
          </cell>
          <cell r="G435">
            <v>20131.575</v>
          </cell>
          <cell r="H435">
            <v>20131.575</v>
          </cell>
          <cell r="I435">
            <v>20131.575</v>
          </cell>
          <cell r="J435">
            <v>20131.575</v>
          </cell>
          <cell r="K435">
            <v>20131.575</v>
          </cell>
          <cell r="L435">
            <v>20131.575</v>
          </cell>
          <cell r="M435">
            <v>20131.575</v>
          </cell>
          <cell r="N435">
            <v>20131.575</v>
          </cell>
          <cell r="O435">
            <v>20131.575</v>
          </cell>
        </row>
        <row r="436">
          <cell r="A436">
            <v>20131.575</v>
          </cell>
          <cell r="B436">
            <v>20131.575</v>
          </cell>
          <cell r="C436">
            <v>20131.575</v>
          </cell>
          <cell r="D436">
            <v>20131.575</v>
          </cell>
          <cell r="E436">
            <v>20131.575</v>
          </cell>
          <cell r="F436">
            <v>20131.575</v>
          </cell>
          <cell r="G436">
            <v>20131.575</v>
          </cell>
          <cell r="H436">
            <v>20131.575</v>
          </cell>
          <cell r="I436">
            <v>20131.575</v>
          </cell>
          <cell r="J436">
            <v>20131.575</v>
          </cell>
          <cell r="K436">
            <v>20131.575</v>
          </cell>
          <cell r="L436">
            <v>20131.575</v>
          </cell>
          <cell r="M436">
            <v>20131.575</v>
          </cell>
          <cell r="N436">
            <v>20131.575</v>
          </cell>
          <cell r="O436">
            <v>20131.575</v>
          </cell>
        </row>
        <row r="437">
          <cell r="A437">
            <v>20131.575</v>
          </cell>
          <cell r="B437">
            <v>20131.575</v>
          </cell>
          <cell r="C437">
            <v>20131.575</v>
          </cell>
          <cell r="D437">
            <v>20131.575</v>
          </cell>
          <cell r="E437">
            <v>20131.575</v>
          </cell>
          <cell r="F437">
            <v>20131.575</v>
          </cell>
          <cell r="G437">
            <v>20131.575</v>
          </cell>
          <cell r="H437">
            <v>20131.575</v>
          </cell>
          <cell r="I437">
            <v>20131.575</v>
          </cell>
          <cell r="J437">
            <v>20131.575</v>
          </cell>
          <cell r="K437">
            <v>20131.575</v>
          </cell>
          <cell r="L437">
            <v>20131.575</v>
          </cell>
          <cell r="M437">
            <v>20131.575</v>
          </cell>
          <cell r="N437">
            <v>20131.575</v>
          </cell>
          <cell r="O437">
            <v>20131.575</v>
          </cell>
        </row>
        <row r="438">
          <cell r="A438">
            <v>20131.575</v>
          </cell>
          <cell r="B438">
            <v>20131.575</v>
          </cell>
          <cell r="C438">
            <v>20131.575</v>
          </cell>
          <cell r="D438">
            <v>20131.575</v>
          </cell>
          <cell r="E438">
            <v>20131.575</v>
          </cell>
          <cell r="F438">
            <v>20131.575</v>
          </cell>
          <cell r="G438">
            <v>20131.575</v>
          </cell>
          <cell r="H438">
            <v>20131.575</v>
          </cell>
          <cell r="I438">
            <v>20131.575</v>
          </cell>
          <cell r="J438">
            <v>20131.575</v>
          </cell>
          <cell r="K438">
            <v>20131.575</v>
          </cell>
          <cell r="L438">
            <v>20131.575</v>
          </cell>
          <cell r="M438">
            <v>20131.575</v>
          </cell>
          <cell r="N438">
            <v>20131.575</v>
          </cell>
          <cell r="O438">
            <v>20131.575</v>
          </cell>
        </row>
        <row r="439">
          <cell r="A439">
            <v>20131.575</v>
          </cell>
          <cell r="B439">
            <v>20131.575</v>
          </cell>
          <cell r="C439">
            <v>20131.575</v>
          </cell>
          <cell r="D439">
            <v>20131.575</v>
          </cell>
          <cell r="E439">
            <v>20131.575</v>
          </cell>
          <cell r="F439">
            <v>20131.575</v>
          </cell>
          <cell r="G439">
            <v>20131.575</v>
          </cell>
          <cell r="H439">
            <v>20131.575</v>
          </cell>
          <cell r="I439">
            <v>20131.575</v>
          </cell>
          <cell r="J439">
            <v>20131.575</v>
          </cell>
          <cell r="K439">
            <v>20131.575</v>
          </cell>
          <cell r="L439">
            <v>20131.575</v>
          </cell>
          <cell r="M439">
            <v>20131.575</v>
          </cell>
          <cell r="N439">
            <v>20131.575</v>
          </cell>
          <cell r="O439">
            <v>20131.575</v>
          </cell>
        </row>
        <row r="440">
          <cell r="A440">
            <v>20131.575</v>
          </cell>
          <cell r="B440">
            <v>20131.575</v>
          </cell>
          <cell r="C440">
            <v>20131.575</v>
          </cell>
          <cell r="D440">
            <v>20131.575</v>
          </cell>
          <cell r="E440">
            <v>20131.575</v>
          </cell>
          <cell r="F440">
            <v>20131.575</v>
          </cell>
          <cell r="G440">
            <v>20131.575</v>
          </cell>
          <cell r="H440">
            <v>20131.575</v>
          </cell>
          <cell r="I440">
            <v>20131.575</v>
          </cell>
          <cell r="J440">
            <v>20131.575</v>
          </cell>
          <cell r="K440">
            <v>20131.575</v>
          </cell>
          <cell r="L440">
            <v>20131.575</v>
          </cell>
          <cell r="M440">
            <v>20131.575</v>
          </cell>
          <cell r="N440">
            <v>20131.575</v>
          </cell>
          <cell r="O440">
            <v>20131.575</v>
          </cell>
        </row>
        <row r="441">
          <cell r="A441">
            <v>20131.575</v>
          </cell>
          <cell r="B441">
            <v>20131.575</v>
          </cell>
          <cell r="C441">
            <v>20131.575</v>
          </cell>
          <cell r="D441">
            <v>20131.575</v>
          </cell>
          <cell r="E441">
            <v>20131.575</v>
          </cell>
          <cell r="F441">
            <v>20131.575</v>
          </cell>
          <cell r="G441">
            <v>20131.575</v>
          </cell>
          <cell r="H441">
            <v>20131.575</v>
          </cell>
          <cell r="I441">
            <v>20131.575</v>
          </cell>
          <cell r="J441">
            <v>20131.575</v>
          </cell>
          <cell r="K441">
            <v>20131.575</v>
          </cell>
          <cell r="L441">
            <v>20131.575</v>
          </cell>
          <cell r="M441">
            <v>20131.575</v>
          </cell>
          <cell r="N441">
            <v>20131.575</v>
          </cell>
          <cell r="O441">
            <v>20131.575</v>
          </cell>
        </row>
        <row r="442">
          <cell r="A442">
            <v>20131.575</v>
          </cell>
          <cell r="B442">
            <v>20131.575</v>
          </cell>
          <cell r="C442">
            <v>20131.575</v>
          </cell>
          <cell r="D442">
            <v>20131.575</v>
          </cell>
          <cell r="E442">
            <v>20131.575</v>
          </cell>
          <cell r="F442">
            <v>20131.575</v>
          </cell>
          <cell r="G442">
            <v>20131.575</v>
          </cell>
          <cell r="H442">
            <v>20131.575</v>
          </cell>
          <cell r="I442">
            <v>20131.575</v>
          </cell>
          <cell r="J442">
            <v>20131.575</v>
          </cell>
          <cell r="K442">
            <v>20131.575</v>
          </cell>
          <cell r="L442">
            <v>20131.575</v>
          </cell>
          <cell r="M442">
            <v>20131.575</v>
          </cell>
          <cell r="N442">
            <v>20131.575</v>
          </cell>
          <cell r="O442">
            <v>20131.575</v>
          </cell>
        </row>
        <row r="443">
          <cell r="A443">
            <v>20131.575</v>
          </cell>
          <cell r="B443">
            <v>20131.575</v>
          </cell>
          <cell r="C443">
            <v>20131.575</v>
          </cell>
          <cell r="D443">
            <v>20131.575</v>
          </cell>
          <cell r="E443">
            <v>20131.575</v>
          </cell>
          <cell r="F443">
            <v>20131.575</v>
          </cell>
          <cell r="G443">
            <v>20131.575</v>
          </cell>
          <cell r="H443">
            <v>20131.575</v>
          </cell>
          <cell r="I443">
            <v>20131.575</v>
          </cell>
          <cell r="J443">
            <v>20131.575</v>
          </cell>
          <cell r="K443">
            <v>20131.575</v>
          </cell>
          <cell r="L443">
            <v>20131.575</v>
          </cell>
          <cell r="M443">
            <v>20131.575</v>
          </cell>
          <cell r="N443">
            <v>20131.575</v>
          </cell>
          <cell r="O443">
            <v>20131.575</v>
          </cell>
        </row>
        <row r="444">
          <cell r="A444">
            <v>20131.575</v>
          </cell>
          <cell r="B444">
            <v>20131.575</v>
          </cell>
          <cell r="C444">
            <v>20131.575</v>
          </cell>
          <cell r="D444">
            <v>20131.575</v>
          </cell>
          <cell r="E444">
            <v>20131.575</v>
          </cell>
          <cell r="F444">
            <v>20131.575</v>
          </cell>
          <cell r="G444">
            <v>20131.575</v>
          </cell>
          <cell r="H444">
            <v>20131.575</v>
          </cell>
          <cell r="I444">
            <v>20131.575</v>
          </cell>
          <cell r="J444">
            <v>20131.575</v>
          </cell>
          <cell r="K444">
            <v>20131.575</v>
          </cell>
          <cell r="L444">
            <v>20131.575</v>
          </cell>
          <cell r="M444">
            <v>20131.575</v>
          </cell>
          <cell r="N444">
            <v>20131.575</v>
          </cell>
          <cell r="O444">
            <v>20131.575</v>
          </cell>
        </row>
        <row r="445">
          <cell r="A445">
            <v>20131.575</v>
          </cell>
          <cell r="B445">
            <v>20131.575</v>
          </cell>
          <cell r="C445">
            <v>20131.575</v>
          </cell>
          <cell r="D445">
            <v>20131.575</v>
          </cell>
          <cell r="E445">
            <v>20131.575</v>
          </cell>
          <cell r="F445">
            <v>20131.575</v>
          </cell>
          <cell r="G445">
            <v>20131.575</v>
          </cell>
          <cell r="H445">
            <v>20131.575</v>
          </cell>
          <cell r="I445">
            <v>20131.575</v>
          </cell>
          <cell r="J445">
            <v>20131.575</v>
          </cell>
          <cell r="K445">
            <v>20131.575</v>
          </cell>
          <cell r="L445">
            <v>20131.575</v>
          </cell>
          <cell r="M445">
            <v>20131.575</v>
          </cell>
          <cell r="N445">
            <v>20131.575</v>
          </cell>
          <cell r="O445">
            <v>20131.575</v>
          </cell>
        </row>
        <row r="446">
          <cell r="A446">
            <v>20131.575</v>
          </cell>
          <cell r="B446">
            <v>20131.575</v>
          </cell>
          <cell r="C446">
            <v>20131.575</v>
          </cell>
          <cell r="D446">
            <v>20131.575</v>
          </cell>
          <cell r="E446">
            <v>20131.575</v>
          </cell>
          <cell r="F446">
            <v>20131.575</v>
          </cell>
          <cell r="G446">
            <v>20131.575</v>
          </cell>
          <cell r="H446">
            <v>20131.575</v>
          </cell>
          <cell r="I446">
            <v>20131.575</v>
          </cell>
          <cell r="J446">
            <v>20131.575</v>
          </cell>
          <cell r="K446">
            <v>20131.575</v>
          </cell>
          <cell r="L446">
            <v>20131.575</v>
          </cell>
          <cell r="M446">
            <v>20131.575</v>
          </cell>
          <cell r="N446">
            <v>20131.575</v>
          </cell>
          <cell r="O446">
            <v>20131.575</v>
          </cell>
        </row>
        <row r="447">
          <cell r="A447">
            <v>20131.575</v>
          </cell>
          <cell r="B447">
            <v>20131.575</v>
          </cell>
          <cell r="C447">
            <v>20131.575</v>
          </cell>
          <cell r="D447">
            <v>20131.575</v>
          </cell>
          <cell r="E447">
            <v>20131.575</v>
          </cell>
          <cell r="F447">
            <v>20131.575</v>
          </cell>
          <cell r="G447">
            <v>20131.575</v>
          </cell>
          <cell r="H447">
            <v>20131.575</v>
          </cell>
          <cell r="I447">
            <v>20131.575</v>
          </cell>
          <cell r="J447">
            <v>20131.575</v>
          </cell>
          <cell r="K447">
            <v>20131.575</v>
          </cell>
          <cell r="L447">
            <v>20131.575</v>
          </cell>
          <cell r="M447">
            <v>20131.575</v>
          </cell>
          <cell r="N447">
            <v>20131.575</v>
          </cell>
          <cell r="O447">
            <v>20131.575</v>
          </cell>
        </row>
        <row r="448">
          <cell r="A448">
            <v>20131.575</v>
          </cell>
          <cell r="B448">
            <v>20131.575</v>
          </cell>
          <cell r="C448">
            <v>20131.575</v>
          </cell>
          <cell r="D448">
            <v>20131.575</v>
          </cell>
          <cell r="E448">
            <v>20131.575</v>
          </cell>
          <cell r="F448">
            <v>20131.575</v>
          </cell>
          <cell r="G448">
            <v>20131.575</v>
          </cell>
          <cell r="H448">
            <v>20131.575</v>
          </cell>
          <cell r="I448">
            <v>20131.575</v>
          </cell>
          <cell r="J448">
            <v>20131.575</v>
          </cell>
          <cell r="K448">
            <v>20131.575</v>
          </cell>
          <cell r="L448">
            <v>20131.575</v>
          </cell>
          <cell r="M448">
            <v>20131.575</v>
          </cell>
          <cell r="N448">
            <v>20131.575</v>
          </cell>
          <cell r="O448">
            <v>20131.575</v>
          </cell>
        </row>
        <row r="449">
          <cell r="A449">
            <v>20131.575</v>
          </cell>
          <cell r="B449">
            <v>20131.575</v>
          </cell>
          <cell r="C449">
            <v>20131.575</v>
          </cell>
          <cell r="D449">
            <v>20131.575</v>
          </cell>
          <cell r="E449">
            <v>20131.575</v>
          </cell>
          <cell r="F449">
            <v>20131.575</v>
          </cell>
          <cell r="G449">
            <v>20131.575</v>
          </cell>
          <cell r="H449">
            <v>20131.575</v>
          </cell>
          <cell r="I449">
            <v>20131.575</v>
          </cell>
          <cell r="J449">
            <v>20131.575</v>
          </cell>
          <cell r="K449">
            <v>20131.575</v>
          </cell>
          <cell r="L449">
            <v>20131.575</v>
          </cell>
          <cell r="M449">
            <v>20131.575</v>
          </cell>
          <cell r="N449">
            <v>20131.575</v>
          </cell>
          <cell r="O449">
            <v>20131.575</v>
          </cell>
        </row>
        <row r="450">
          <cell r="A450">
            <v>20131.575</v>
          </cell>
          <cell r="B450">
            <v>20131.575</v>
          </cell>
          <cell r="C450">
            <v>20131.575</v>
          </cell>
          <cell r="D450">
            <v>20131.575</v>
          </cell>
          <cell r="E450">
            <v>20131.575</v>
          </cell>
          <cell r="F450">
            <v>20131.575</v>
          </cell>
          <cell r="G450">
            <v>20131.575</v>
          </cell>
          <cell r="H450">
            <v>20131.575</v>
          </cell>
          <cell r="I450">
            <v>20131.575</v>
          </cell>
          <cell r="J450">
            <v>20131.575</v>
          </cell>
          <cell r="K450">
            <v>20131.575</v>
          </cell>
          <cell r="L450">
            <v>20131.575</v>
          </cell>
          <cell r="M450">
            <v>20131.575</v>
          </cell>
          <cell r="N450">
            <v>20131.575</v>
          </cell>
          <cell r="O450">
            <v>20131.575</v>
          </cell>
        </row>
        <row r="451">
          <cell r="A451">
            <v>20131.575</v>
          </cell>
          <cell r="B451">
            <v>20131.575</v>
          </cell>
          <cell r="C451">
            <v>20131.575</v>
          </cell>
          <cell r="D451">
            <v>20131.575</v>
          </cell>
          <cell r="E451">
            <v>20131.575</v>
          </cell>
          <cell r="F451">
            <v>20131.575</v>
          </cell>
          <cell r="G451">
            <v>20131.575</v>
          </cell>
          <cell r="H451">
            <v>20131.575</v>
          </cell>
          <cell r="I451">
            <v>20131.575</v>
          </cell>
          <cell r="J451">
            <v>20131.575</v>
          </cell>
          <cell r="K451">
            <v>20131.575</v>
          </cell>
          <cell r="L451">
            <v>20131.575</v>
          </cell>
          <cell r="M451">
            <v>20131.575</v>
          </cell>
          <cell r="N451">
            <v>20131.575</v>
          </cell>
          <cell r="O451">
            <v>20131.575</v>
          </cell>
        </row>
        <row r="452">
          <cell r="A452">
            <v>20131.575</v>
          </cell>
          <cell r="B452">
            <v>20131.575</v>
          </cell>
          <cell r="C452">
            <v>20131.575</v>
          </cell>
          <cell r="D452">
            <v>20131.575</v>
          </cell>
          <cell r="E452">
            <v>20131.575</v>
          </cell>
          <cell r="F452">
            <v>20131.575</v>
          </cell>
          <cell r="G452">
            <v>20131.575</v>
          </cell>
          <cell r="H452">
            <v>20131.575</v>
          </cell>
          <cell r="I452">
            <v>20131.575</v>
          </cell>
          <cell r="J452">
            <v>20131.575</v>
          </cell>
          <cell r="K452">
            <v>20131.575</v>
          </cell>
          <cell r="L452">
            <v>20131.575</v>
          </cell>
          <cell r="M452">
            <v>20131.575</v>
          </cell>
          <cell r="N452">
            <v>20131.575</v>
          </cell>
          <cell r="O452">
            <v>20131.575</v>
          </cell>
        </row>
        <row r="453">
          <cell r="A453">
            <v>20131.575</v>
          </cell>
          <cell r="B453">
            <v>20131.575</v>
          </cell>
          <cell r="C453">
            <v>20131.575</v>
          </cell>
          <cell r="D453">
            <v>20131.575</v>
          </cell>
          <cell r="E453">
            <v>20131.575</v>
          </cell>
          <cell r="F453">
            <v>20131.575</v>
          </cell>
          <cell r="G453">
            <v>20131.575</v>
          </cell>
          <cell r="H453">
            <v>20131.575</v>
          </cell>
          <cell r="I453">
            <v>20131.575</v>
          </cell>
          <cell r="J453">
            <v>20131.575</v>
          </cell>
          <cell r="K453">
            <v>20131.575</v>
          </cell>
          <cell r="L453">
            <v>20131.575</v>
          </cell>
          <cell r="M453">
            <v>20131.575</v>
          </cell>
          <cell r="N453">
            <v>20131.575</v>
          </cell>
          <cell r="O453">
            <v>20131.575</v>
          </cell>
        </row>
        <row r="454">
          <cell r="A454">
            <v>20131.575</v>
          </cell>
          <cell r="B454">
            <v>20131.575</v>
          </cell>
          <cell r="C454">
            <v>20131.575</v>
          </cell>
          <cell r="D454">
            <v>20131.575</v>
          </cell>
          <cell r="E454">
            <v>20131.575</v>
          </cell>
          <cell r="F454">
            <v>20131.575</v>
          </cell>
          <cell r="G454">
            <v>20131.575</v>
          </cell>
          <cell r="H454">
            <v>20131.575</v>
          </cell>
          <cell r="I454">
            <v>20131.575</v>
          </cell>
          <cell r="J454">
            <v>20131.575</v>
          </cell>
          <cell r="K454">
            <v>20131.575</v>
          </cell>
          <cell r="L454">
            <v>20131.575</v>
          </cell>
          <cell r="M454">
            <v>20131.575</v>
          </cell>
          <cell r="N454">
            <v>20131.575</v>
          </cell>
          <cell r="O454">
            <v>20131.575</v>
          </cell>
        </row>
        <row r="455">
          <cell r="A455">
            <v>20131.575</v>
          </cell>
          <cell r="B455">
            <v>20131.575</v>
          </cell>
          <cell r="C455">
            <v>20131.575</v>
          </cell>
          <cell r="D455">
            <v>20131.575</v>
          </cell>
          <cell r="E455">
            <v>20131.575</v>
          </cell>
          <cell r="F455">
            <v>20131.575</v>
          </cell>
          <cell r="G455">
            <v>20131.575</v>
          </cell>
          <cell r="H455">
            <v>20131.575</v>
          </cell>
          <cell r="I455">
            <v>20131.575</v>
          </cell>
          <cell r="J455">
            <v>20131.575</v>
          </cell>
          <cell r="K455">
            <v>20131.575</v>
          </cell>
          <cell r="L455">
            <v>20131.575</v>
          </cell>
          <cell r="M455">
            <v>20131.575</v>
          </cell>
          <cell r="N455">
            <v>20131.575</v>
          </cell>
          <cell r="O455">
            <v>20131.575</v>
          </cell>
        </row>
        <row r="456">
          <cell r="A456">
            <v>20131.575</v>
          </cell>
          <cell r="B456">
            <v>20131.575</v>
          </cell>
          <cell r="C456">
            <v>20131.575</v>
          </cell>
          <cell r="D456">
            <v>20131.575</v>
          </cell>
          <cell r="E456">
            <v>20131.575</v>
          </cell>
          <cell r="F456">
            <v>20131.575</v>
          </cell>
          <cell r="G456">
            <v>20131.575</v>
          </cell>
          <cell r="H456">
            <v>20131.575</v>
          </cell>
          <cell r="I456">
            <v>20131.575</v>
          </cell>
          <cell r="J456">
            <v>20131.575</v>
          </cell>
          <cell r="K456">
            <v>20131.575</v>
          </cell>
          <cell r="L456">
            <v>20131.575</v>
          </cell>
          <cell r="M456">
            <v>20131.575</v>
          </cell>
          <cell r="N456">
            <v>20131.575</v>
          </cell>
          <cell r="O456">
            <v>20131.575</v>
          </cell>
        </row>
        <row r="457">
          <cell r="A457">
            <v>20131.575</v>
          </cell>
          <cell r="B457">
            <v>20131.575</v>
          </cell>
          <cell r="C457">
            <v>20131.575</v>
          </cell>
          <cell r="D457">
            <v>20131.575</v>
          </cell>
          <cell r="E457">
            <v>20131.575</v>
          </cell>
          <cell r="F457">
            <v>20131.575</v>
          </cell>
          <cell r="G457">
            <v>20131.575</v>
          </cell>
          <cell r="H457">
            <v>20131.575</v>
          </cell>
          <cell r="I457">
            <v>20131.575</v>
          </cell>
          <cell r="J457">
            <v>20131.575</v>
          </cell>
          <cell r="K457">
            <v>20131.575</v>
          </cell>
          <cell r="L457">
            <v>20131.575</v>
          </cell>
          <cell r="M457">
            <v>20131.575</v>
          </cell>
          <cell r="N457">
            <v>20131.575</v>
          </cell>
          <cell r="O457">
            <v>20131.575</v>
          </cell>
        </row>
        <row r="458">
          <cell r="A458">
            <v>20131.575</v>
          </cell>
          <cell r="B458">
            <v>20131.575</v>
          </cell>
          <cell r="C458">
            <v>20131.575</v>
          </cell>
          <cell r="D458">
            <v>20131.575</v>
          </cell>
          <cell r="E458">
            <v>20131.575</v>
          </cell>
          <cell r="F458">
            <v>20131.575</v>
          </cell>
          <cell r="G458">
            <v>20131.575</v>
          </cell>
          <cell r="H458">
            <v>20131.575</v>
          </cell>
          <cell r="I458">
            <v>20131.575</v>
          </cell>
          <cell r="J458">
            <v>20131.575</v>
          </cell>
          <cell r="K458">
            <v>20131.575</v>
          </cell>
          <cell r="L458">
            <v>20131.575</v>
          </cell>
          <cell r="M458">
            <v>20131.575</v>
          </cell>
          <cell r="N458">
            <v>20131.575</v>
          </cell>
          <cell r="O458">
            <v>20131.575</v>
          </cell>
        </row>
        <row r="459">
          <cell r="A459">
            <v>20131.575</v>
          </cell>
          <cell r="B459">
            <v>20131.575</v>
          </cell>
          <cell r="C459">
            <v>20131.575</v>
          </cell>
          <cell r="D459">
            <v>20131.575</v>
          </cell>
          <cell r="E459">
            <v>20131.575</v>
          </cell>
          <cell r="F459">
            <v>20131.575</v>
          </cell>
          <cell r="G459">
            <v>20131.575</v>
          </cell>
          <cell r="H459">
            <v>20131.575</v>
          </cell>
          <cell r="I459">
            <v>20131.575</v>
          </cell>
          <cell r="J459">
            <v>20131.575</v>
          </cell>
          <cell r="K459">
            <v>20131.575</v>
          </cell>
          <cell r="L459">
            <v>20131.575</v>
          </cell>
          <cell r="M459">
            <v>20131.575</v>
          </cell>
          <cell r="N459">
            <v>20131.575</v>
          </cell>
          <cell r="O459">
            <v>20131.575</v>
          </cell>
        </row>
        <row r="460">
          <cell r="A460">
            <v>20131.575</v>
          </cell>
          <cell r="B460">
            <v>20131.575</v>
          </cell>
          <cell r="C460">
            <v>20131.575</v>
          </cell>
          <cell r="D460">
            <v>20131.575</v>
          </cell>
          <cell r="E460">
            <v>20131.575</v>
          </cell>
          <cell r="F460">
            <v>20131.575</v>
          </cell>
          <cell r="G460">
            <v>20131.575</v>
          </cell>
          <cell r="H460">
            <v>20131.575</v>
          </cell>
          <cell r="I460">
            <v>20131.575</v>
          </cell>
          <cell r="J460">
            <v>20131.575</v>
          </cell>
          <cell r="K460">
            <v>20131.575</v>
          </cell>
          <cell r="L460">
            <v>20131.575</v>
          </cell>
          <cell r="M460">
            <v>20131.575</v>
          </cell>
          <cell r="N460">
            <v>20131.575</v>
          </cell>
          <cell r="O460">
            <v>20131.575</v>
          </cell>
        </row>
        <row r="461">
          <cell r="A461">
            <v>20131.575</v>
          </cell>
          <cell r="B461">
            <v>20131.575</v>
          </cell>
          <cell r="C461">
            <v>20131.575</v>
          </cell>
          <cell r="D461">
            <v>20131.575</v>
          </cell>
          <cell r="E461">
            <v>20131.575</v>
          </cell>
          <cell r="F461">
            <v>20131.575</v>
          </cell>
          <cell r="G461">
            <v>20131.575</v>
          </cell>
          <cell r="H461">
            <v>20131.575</v>
          </cell>
          <cell r="I461">
            <v>20131.575</v>
          </cell>
          <cell r="J461">
            <v>20131.575</v>
          </cell>
          <cell r="K461">
            <v>20131.575</v>
          </cell>
          <cell r="L461">
            <v>20131.575</v>
          </cell>
          <cell r="M461">
            <v>20131.575</v>
          </cell>
          <cell r="N461">
            <v>20131.575</v>
          </cell>
          <cell r="O461">
            <v>20131.575</v>
          </cell>
        </row>
        <row r="462">
          <cell r="A462">
            <v>20131.575</v>
          </cell>
          <cell r="B462">
            <v>20131.575</v>
          </cell>
          <cell r="C462">
            <v>20131.575</v>
          </cell>
          <cell r="D462">
            <v>20131.575</v>
          </cell>
          <cell r="E462">
            <v>20131.575</v>
          </cell>
          <cell r="F462">
            <v>20131.575</v>
          </cell>
          <cell r="G462">
            <v>20131.575</v>
          </cell>
          <cell r="H462">
            <v>20131.575</v>
          </cell>
          <cell r="I462">
            <v>20131.575</v>
          </cell>
          <cell r="J462">
            <v>20131.575</v>
          </cell>
          <cell r="K462">
            <v>20131.575</v>
          </cell>
          <cell r="L462">
            <v>20131.575</v>
          </cell>
          <cell r="M462">
            <v>20131.575</v>
          </cell>
          <cell r="N462">
            <v>20131.575</v>
          </cell>
          <cell r="O462">
            <v>20131.575</v>
          </cell>
        </row>
        <row r="463">
          <cell r="A463">
            <v>20131.575</v>
          </cell>
          <cell r="B463">
            <v>20131.575</v>
          </cell>
          <cell r="C463">
            <v>20131.575</v>
          </cell>
          <cell r="D463">
            <v>20131.575</v>
          </cell>
          <cell r="E463">
            <v>20131.575</v>
          </cell>
          <cell r="F463">
            <v>20131.575</v>
          </cell>
          <cell r="G463">
            <v>20131.575</v>
          </cell>
          <cell r="H463">
            <v>20131.575</v>
          </cell>
          <cell r="I463">
            <v>20131.575</v>
          </cell>
          <cell r="J463">
            <v>20131.575</v>
          </cell>
          <cell r="K463">
            <v>20131.575</v>
          </cell>
          <cell r="L463">
            <v>20131.575</v>
          </cell>
          <cell r="M463">
            <v>20131.575</v>
          </cell>
          <cell r="N463">
            <v>20131.575</v>
          </cell>
          <cell r="O463">
            <v>20131.575</v>
          </cell>
        </row>
        <row r="464">
          <cell r="A464">
            <v>20131.575</v>
          </cell>
          <cell r="B464">
            <v>20131.575</v>
          </cell>
          <cell r="C464">
            <v>20131.575</v>
          </cell>
          <cell r="D464">
            <v>20131.575</v>
          </cell>
          <cell r="E464">
            <v>20131.575</v>
          </cell>
          <cell r="F464">
            <v>20131.575</v>
          </cell>
          <cell r="G464">
            <v>20131.575</v>
          </cell>
          <cell r="H464">
            <v>20131.575</v>
          </cell>
          <cell r="I464">
            <v>20131.575</v>
          </cell>
          <cell r="J464">
            <v>20131.575</v>
          </cell>
          <cell r="K464">
            <v>20131.575</v>
          </cell>
          <cell r="L464">
            <v>20131.575</v>
          </cell>
          <cell r="M464">
            <v>20131.575</v>
          </cell>
          <cell r="N464">
            <v>20131.575</v>
          </cell>
          <cell r="O464">
            <v>20131.575</v>
          </cell>
        </row>
        <row r="465">
          <cell r="A465">
            <v>20131.575</v>
          </cell>
          <cell r="B465">
            <v>20131.575</v>
          </cell>
          <cell r="C465">
            <v>20131.575</v>
          </cell>
          <cell r="D465">
            <v>20131.575</v>
          </cell>
          <cell r="E465">
            <v>20131.575</v>
          </cell>
          <cell r="F465">
            <v>20131.575</v>
          </cell>
          <cell r="G465">
            <v>20131.575</v>
          </cell>
          <cell r="H465">
            <v>20131.575</v>
          </cell>
          <cell r="I465">
            <v>20131.575</v>
          </cell>
          <cell r="J465">
            <v>20131.575</v>
          </cell>
          <cell r="K465">
            <v>20131.575</v>
          </cell>
          <cell r="L465">
            <v>20131.575</v>
          </cell>
          <cell r="M465">
            <v>20131.575</v>
          </cell>
          <cell r="N465">
            <v>20131.575</v>
          </cell>
          <cell r="O465">
            <v>20131.575</v>
          </cell>
        </row>
        <row r="466">
          <cell r="A466">
            <v>20131.575</v>
          </cell>
          <cell r="B466">
            <v>20131.575</v>
          </cell>
          <cell r="C466">
            <v>20131.575</v>
          </cell>
          <cell r="D466">
            <v>20131.575</v>
          </cell>
          <cell r="E466">
            <v>20131.575</v>
          </cell>
          <cell r="F466">
            <v>20131.575</v>
          </cell>
          <cell r="G466">
            <v>20131.575</v>
          </cell>
          <cell r="H466">
            <v>20131.575</v>
          </cell>
          <cell r="I466">
            <v>20131.575</v>
          </cell>
          <cell r="J466">
            <v>20131.575</v>
          </cell>
          <cell r="K466">
            <v>20131.575</v>
          </cell>
          <cell r="L466">
            <v>20131.575</v>
          </cell>
          <cell r="M466">
            <v>20131.575</v>
          </cell>
          <cell r="N466">
            <v>20131.575</v>
          </cell>
          <cell r="O466">
            <v>20131.575</v>
          </cell>
        </row>
        <row r="467">
          <cell r="A467">
            <v>20131.575</v>
          </cell>
          <cell r="B467">
            <v>20131.575</v>
          </cell>
          <cell r="C467">
            <v>20131.575</v>
          </cell>
          <cell r="D467">
            <v>20131.575</v>
          </cell>
          <cell r="E467">
            <v>20131.575</v>
          </cell>
          <cell r="F467">
            <v>20131.575</v>
          </cell>
          <cell r="G467">
            <v>20131.575</v>
          </cell>
          <cell r="H467">
            <v>20131.575</v>
          </cell>
          <cell r="I467">
            <v>20131.575</v>
          </cell>
          <cell r="J467">
            <v>20131.575</v>
          </cell>
          <cell r="K467">
            <v>20131.575</v>
          </cell>
          <cell r="L467">
            <v>20131.575</v>
          </cell>
          <cell r="M467">
            <v>20131.575</v>
          </cell>
          <cell r="N467">
            <v>20131.575</v>
          </cell>
          <cell r="O467">
            <v>20131.575</v>
          </cell>
        </row>
        <row r="468">
          <cell r="A468">
            <v>20131.575</v>
          </cell>
          <cell r="B468">
            <v>20131.575</v>
          </cell>
          <cell r="C468">
            <v>20131.575</v>
          </cell>
          <cell r="D468">
            <v>20131.575</v>
          </cell>
          <cell r="E468">
            <v>20131.575</v>
          </cell>
          <cell r="F468">
            <v>20131.575</v>
          </cell>
          <cell r="G468">
            <v>20131.575</v>
          </cell>
          <cell r="H468">
            <v>20131.575</v>
          </cell>
          <cell r="I468">
            <v>20131.575</v>
          </cell>
          <cell r="J468">
            <v>20131.575</v>
          </cell>
          <cell r="K468">
            <v>20131.575</v>
          </cell>
          <cell r="L468">
            <v>20131.575</v>
          </cell>
          <cell r="M468">
            <v>20131.575</v>
          </cell>
          <cell r="N468">
            <v>20131.575</v>
          </cell>
          <cell r="O468">
            <v>20131.575</v>
          </cell>
        </row>
        <row r="469">
          <cell r="A469">
            <v>20131.575</v>
          </cell>
          <cell r="B469">
            <v>20131.575</v>
          </cell>
          <cell r="C469">
            <v>20131.575</v>
          </cell>
          <cell r="D469">
            <v>20131.575</v>
          </cell>
          <cell r="E469">
            <v>20131.575</v>
          </cell>
          <cell r="F469">
            <v>20131.575</v>
          </cell>
          <cell r="G469">
            <v>20131.575</v>
          </cell>
          <cell r="H469">
            <v>20131.575</v>
          </cell>
          <cell r="I469">
            <v>20131.575</v>
          </cell>
          <cell r="J469">
            <v>20131.575</v>
          </cell>
          <cell r="K469">
            <v>20131.575</v>
          </cell>
          <cell r="L469">
            <v>20131.575</v>
          </cell>
          <cell r="M469">
            <v>20131.575</v>
          </cell>
          <cell r="N469">
            <v>20131.575</v>
          </cell>
          <cell r="O469">
            <v>20131.575</v>
          </cell>
        </row>
        <row r="470">
          <cell r="A470">
            <v>20131.575</v>
          </cell>
          <cell r="B470">
            <v>20131.575</v>
          </cell>
          <cell r="C470">
            <v>20131.575</v>
          </cell>
          <cell r="D470">
            <v>20131.575</v>
          </cell>
          <cell r="E470">
            <v>20131.575</v>
          </cell>
          <cell r="F470">
            <v>20131.575</v>
          </cell>
          <cell r="G470">
            <v>20131.575</v>
          </cell>
          <cell r="H470">
            <v>20131.575</v>
          </cell>
          <cell r="I470">
            <v>20131.575</v>
          </cell>
          <cell r="J470">
            <v>20131.575</v>
          </cell>
          <cell r="K470">
            <v>20131.575</v>
          </cell>
          <cell r="L470">
            <v>20131.575</v>
          </cell>
          <cell r="M470">
            <v>20131.575</v>
          </cell>
          <cell r="N470">
            <v>20131.575</v>
          </cell>
          <cell r="O470">
            <v>20131.575</v>
          </cell>
        </row>
        <row r="471">
          <cell r="A471">
            <v>20131.575</v>
          </cell>
          <cell r="B471">
            <v>20131.575</v>
          </cell>
          <cell r="C471">
            <v>20131.575</v>
          </cell>
          <cell r="D471">
            <v>20131.575</v>
          </cell>
          <cell r="E471">
            <v>20131.575</v>
          </cell>
          <cell r="F471">
            <v>20131.575</v>
          </cell>
          <cell r="G471">
            <v>20131.575</v>
          </cell>
          <cell r="H471">
            <v>20131.575</v>
          </cell>
          <cell r="I471">
            <v>20131.575</v>
          </cell>
          <cell r="J471">
            <v>20131.575</v>
          </cell>
          <cell r="K471">
            <v>20131.575</v>
          </cell>
          <cell r="L471">
            <v>20131.575</v>
          </cell>
          <cell r="M471">
            <v>20131.575</v>
          </cell>
          <cell r="N471">
            <v>20131.575</v>
          </cell>
          <cell r="O471">
            <v>20131.575</v>
          </cell>
        </row>
        <row r="472">
          <cell r="A472">
            <v>20131.575</v>
          </cell>
          <cell r="B472">
            <v>20131.575</v>
          </cell>
          <cell r="C472">
            <v>20131.575</v>
          </cell>
          <cell r="D472">
            <v>20131.575</v>
          </cell>
          <cell r="E472">
            <v>20131.575</v>
          </cell>
          <cell r="F472">
            <v>20131.575</v>
          </cell>
          <cell r="G472">
            <v>20131.575</v>
          </cell>
          <cell r="H472">
            <v>20131.575</v>
          </cell>
          <cell r="I472">
            <v>20131.575</v>
          </cell>
          <cell r="J472">
            <v>20131.575</v>
          </cell>
          <cell r="K472">
            <v>20131.575</v>
          </cell>
          <cell r="L472">
            <v>20131.575</v>
          </cell>
          <cell r="M472">
            <v>20131.575</v>
          </cell>
          <cell r="N472">
            <v>20131.575</v>
          </cell>
          <cell r="O472">
            <v>20131.575</v>
          </cell>
        </row>
        <row r="473">
          <cell r="A473">
            <v>20131.575</v>
          </cell>
          <cell r="B473">
            <v>20131.575</v>
          </cell>
          <cell r="C473">
            <v>20131.575</v>
          </cell>
          <cell r="D473">
            <v>20131.575</v>
          </cell>
          <cell r="E473">
            <v>20131.575</v>
          </cell>
          <cell r="F473">
            <v>20131.575</v>
          </cell>
          <cell r="G473">
            <v>20131.575</v>
          </cell>
          <cell r="H473">
            <v>20131.575</v>
          </cell>
          <cell r="I473">
            <v>20131.575</v>
          </cell>
          <cell r="J473">
            <v>20131.575</v>
          </cell>
          <cell r="K473">
            <v>20131.575</v>
          </cell>
          <cell r="L473">
            <v>20131.575</v>
          </cell>
          <cell r="M473">
            <v>20131.575</v>
          </cell>
          <cell r="N473">
            <v>20131.575</v>
          </cell>
          <cell r="O473">
            <v>20131.575</v>
          </cell>
        </row>
        <row r="474">
          <cell r="A474">
            <v>20131.575</v>
          </cell>
          <cell r="B474">
            <v>20131.575</v>
          </cell>
          <cell r="C474">
            <v>20131.575</v>
          </cell>
          <cell r="D474">
            <v>20131.575</v>
          </cell>
          <cell r="E474">
            <v>20131.575</v>
          </cell>
          <cell r="F474">
            <v>20131.575</v>
          </cell>
          <cell r="G474">
            <v>20131.575</v>
          </cell>
          <cell r="H474">
            <v>20131.575</v>
          </cell>
          <cell r="I474">
            <v>20131.575</v>
          </cell>
          <cell r="J474">
            <v>20131.575</v>
          </cell>
          <cell r="K474">
            <v>20131.575</v>
          </cell>
          <cell r="L474">
            <v>20131.575</v>
          </cell>
          <cell r="M474">
            <v>20131.575</v>
          </cell>
          <cell r="N474">
            <v>20131.575</v>
          </cell>
          <cell r="O474">
            <v>20131.575</v>
          </cell>
        </row>
        <row r="475">
          <cell r="A475">
            <v>20131.575</v>
          </cell>
          <cell r="B475">
            <v>20131.575</v>
          </cell>
          <cell r="C475">
            <v>20131.575</v>
          </cell>
          <cell r="D475">
            <v>20131.575</v>
          </cell>
          <cell r="E475">
            <v>20131.575</v>
          </cell>
          <cell r="F475">
            <v>20131.575</v>
          </cell>
          <cell r="G475">
            <v>20131.575</v>
          </cell>
          <cell r="H475">
            <v>20131.575</v>
          </cell>
          <cell r="I475">
            <v>20131.575</v>
          </cell>
          <cell r="J475">
            <v>20131.575</v>
          </cell>
          <cell r="K475">
            <v>20131.575</v>
          </cell>
          <cell r="L475">
            <v>20131.575</v>
          </cell>
          <cell r="M475">
            <v>20131.575</v>
          </cell>
          <cell r="N475">
            <v>20131.575</v>
          </cell>
          <cell r="O475">
            <v>20131.575</v>
          </cell>
        </row>
        <row r="476">
          <cell r="A476">
            <v>20131.575</v>
          </cell>
          <cell r="B476">
            <v>20131.575</v>
          </cell>
          <cell r="C476">
            <v>20131.575</v>
          </cell>
          <cell r="D476">
            <v>20131.575</v>
          </cell>
          <cell r="E476">
            <v>20131.575</v>
          </cell>
          <cell r="F476">
            <v>20131.575</v>
          </cell>
          <cell r="G476">
            <v>20131.575</v>
          </cell>
          <cell r="H476">
            <v>20131.575</v>
          </cell>
          <cell r="I476">
            <v>20131.575</v>
          </cell>
          <cell r="J476">
            <v>20131.575</v>
          </cell>
          <cell r="K476">
            <v>20131.575</v>
          </cell>
          <cell r="L476">
            <v>20131.575</v>
          </cell>
          <cell r="M476">
            <v>20131.575</v>
          </cell>
          <cell r="N476">
            <v>20131.575</v>
          </cell>
          <cell r="O476">
            <v>20131.575</v>
          </cell>
        </row>
        <row r="477">
          <cell r="A477">
            <v>20131.575</v>
          </cell>
          <cell r="B477">
            <v>20131.575</v>
          </cell>
          <cell r="C477">
            <v>20131.575</v>
          </cell>
          <cell r="D477">
            <v>20131.575</v>
          </cell>
          <cell r="E477">
            <v>20131.575</v>
          </cell>
          <cell r="F477">
            <v>20131.575</v>
          </cell>
          <cell r="G477">
            <v>20131.575</v>
          </cell>
          <cell r="H477">
            <v>20131.575</v>
          </cell>
          <cell r="I477">
            <v>20131.575</v>
          </cell>
          <cell r="J477">
            <v>20131.575</v>
          </cell>
          <cell r="K477">
            <v>20131.575</v>
          </cell>
          <cell r="L477">
            <v>20131.575</v>
          </cell>
          <cell r="M477">
            <v>20131.575</v>
          </cell>
          <cell r="N477">
            <v>20131.575</v>
          </cell>
          <cell r="O477">
            <v>20131.575</v>
          </cell>
        </row>
        <row r="478">
          <cell r="A478">
            <v>20131.575</v>
          </cell>
          <cell r="B478">
            <v>20131.575</v>
          </cell>
          <cell r="C478">
            <v>20131.575</v>
          </cell>
          <cell r="D478">
            <v>20131.575</v>
          </cell>
          <cell r="E478">
            <v>20131.575</v>
          </cell>
          <cell r="F478">
            <v>20131.575</v>
          </cell>
          <cell r="G478">
            <v>20131.575</v>
          </cell>
          <cell r="H478">
            <v>20131.575</v>
          </cell>
          <cell r="I478">
            <v>20131.575</v>
          </cell>
          <cell r="J478">
            <v>20131.575</v>
          </cell>
          <cell r="K478">
            <v>20131.575</v>
          </cell>
          <cell r="L478">
            <v>20131.575</v>
          </cell>
          <cell r="M478">
            <v>20131.575</v>
          </cell>
          <cell r="N478">
            <v>20131.575</v>
          </cell>
          <cell r="O478">
            <v>20131.575</v>
          </cell>
        </row>
        <row r="479">
          <cell r="A479">
            <v>20131.575</v>
          </cell>
          <cell r="B479">
            <v>20131.575</v>
          </cell>
          <cell r="C479">
            <v>20131.575</v>
          </cell>
          <cell r="D479">
            <v>20131.575</v>
          </cell>
          <cell r="E479">
            <v>20131.575</v>
          </cell>
          <cell r="F479">
            <v>20131.575</v>
          </cell>
          <cell r="G479">
            <v>20131.575</v>
          </cell>
          <cell r="H479">
            <v>20131.575</v>
          </cell>
          <cell r="I479">
            <v>20131.575</v>
          </cell>
          <cell r="J479">
            <v>20131.575</v>
          </cell>
          <cell r="K479">
            <v>20131.575</v>
          </cell>
          <cell r="L479">
            <v>20131.575</v>
          </cell>
          <cell r="M479">
            <v>20131.575</v>
          </cell>
          <cell r="N479">
            <v>20131.575</v>
          </cell>
          <cell r="O479">
            <v>20131.575</v>
          </cell>
        </row>
        <row r="480">
          <cell r="A480">
            <v>20131.575</v>
          </cell>
          <cell r="B480">
            <v>20131.575</v>
          </cell>
          <cell r="C480">
            <v>20131.575</v>
          </cell>
          <cell r="D480">
            <v>20131.575</v>
          </cell>
          <cell r="E480">
            <v>20131.575</v>
          </cell>
          <cell r="F480">
            <v>20131.575</v>
          </cell>
          <cell r="G480">
            <v>20131.575</v>
          </cell>
          <cell r="H480">
            <v>20131.575</v>
          </cell>
          <cell r="I480">
            <v>20131.575</v>
          </cell>
          <cell r="J480">
            <v>20131.575</v>
          </cell>
          <cell r="K480">
            <v>20131.575</v>
          </cell>
          <cell r="L480">
            <v>20131.575</v>
          </cell>
          <cell r="M480">
            <v>20131.575</v>
          </cell>
          <cell r="N480">
            <v>20131.575</v>
          </cell>
          <cell r="O480">
            <v>20131.575</v>
          </cell>
        </row>
        <row r="481">
          <cell r="A481">
            <v>20131.575</v>
          </cell>
          <cell r="B481">
            <v>20131.575</v>
          </cell>
          <cell r="C481">
            <v>20131.575</v>
          </cell>
          <cell r="D481">
            <v>20131.575</v>
          </cell>
          <cell r="E481">
            <v>20131.575</v>
          </cell>
          <cell r="F481">
            <v>20131.575</v>
          </cell>
          <cell r="G481">
            <v>20131.575</v>
          </cell>
          <cell r="H481">
            <v>20131.575</v>
          </cell>
          <cell r="I481">
            <v>20131.575</v>
          </cell>
          <cell r="J481">
            <v>20131.575</v>
          </cell>
          <cell r="K481">
            <v>20131.575</v>
          </cell>
          <cell r="L481">
            <v>20131.575</v>
          </cell>
          <cell r="M481">
            <v>20131.575</v>
          </cell>
          <cell r="N481">
            <v>20131.575</v>
          </cell>
          <cell r="O481">
            <v>20131.575</v>
          </cell>
        </row>
        <row r="482">
          <cell r="A482">
            <v>20131.575</v>
          </cell>
          <cell r="B482">
            <v>20131.575</v>
          </cell>
          <cell r="C482">
            <v>20131.575</v>
          </cell>
          <cell r="D482">
            <v>20131.575</v>
          </cell>
          <cell r="E482">
            <v>20131.575</v>
          </cell>
          <cell r="F482">
            <v>20131.575</v>
          </cell>
          <cell r="G482">
            <v>20131.575</v>
          </cell>
          <cell r="H482">
            <v>20131.575</v>
          </cell>
          <cell r="I482">
            <v>20131.575</v>
          </cell>
          <cell r="J482">
            <v>20131.575</v>
          </cell>
          <cell r="K482">
            <v>20131.575</v>
          </cell>
          <cell r="L482">
            <v>20131.575</v>
          </cell>
          <cell r="M482">
            <v>20131.575</v>
          </cell>
          <cell r="N482">
            <v>20131.575</v>
          </cell>
          <cell r="O482">
            <v>20131.575</v>
          </cell>
        </row>
        <row r="483">
          <cell r="A483">
            <v>20131.575</v>
          </cell>
          <cell r="B483">
            <v>20131.575</v>
          </cell>
          <cell r="C483">
            <v>20131.575</v>
          </cell>
          <cell r="D483">
            <v>20131.575</v>
          </cell>
          <cell r="E483">
            <v>20131.575</v>
          </cell>
          <cell r="F483">
            <v>20131.575</v>
          </cell>
          <cell r="G483">
            <v>20131.575</v>
          </cell>
          <cell r="H483">
            <v>20131.575</v>
          </cell>
          <cell r="I483">
            <v>20131.575</v>
          </cell>
          <cell r="J483">
            <v>20131.575</v>
          </cell>
          <cell r="K483">
            <v>20131.575</v>
          </cell>
          <cell r="L483">
            <v>20131.575</v>
          </cell>
          <cell r="M483">
            <v>20131.575</v>
          </cell>
          <cell r="N483">
            <v>20131.575</v>
          </cell>
          <cell r="O483">
            <v>20131.575</v>
          </cell>
        </row>
        <row r="484">
          <cell r="A484">
            <v>20131.575</v>
          </cell>
          <cell r="B484">
            <v>20131.575</v>
          </cell>
          <cell r="C484">
            <v>20131.575</v>
          </cell>
          <cell r="D484">
            <v>20131.575</v>
          </cell>
          <cell r="E484">
            <v>20131.575</v>
          </cell>
          <cell r="F484">
            <v>20131.575</v>
          </cell>
          <cell r="G484">
            <v>20131.575</v>
          </cell>
          <cell r="H484">
            <v>20131.575</v>
          </cell>
          <cell r="I484">
            <v>20131.575</v>
          </cell>
          <cell r="J484">
            <v>20131.575</v>
          </cell>
          <cell r="K484">
            <v>20131.575</v>
          </cell>
          <cell r="L484">
            <v>20131.575</v>
          </cell>
          <cell r="M484">
            <v>20131.575</v>
          </cell>
          <cell r="N484">
            <v>20131.575</v>
          </cell>
          <cell r="O484">
            <v>20131.575</v>
          </cell>
        </row>
        <row r="485">
          <cell r="A485">
            <v>20131.575</v>
          </cell>
          <cell r="B485">
            <v>20131.575</v>
          </cell>
          <cell r="C485">
            <v>20131.575</v>
          </cell>
          <cell r="D485">
            <v>20131.575</v>
          </cell>
          <cell r="E485">
            <v>20131.575</v>
          </cell>
          <cell r="F485">
            <v>20131.575</v>
          </cell>
          <cell r="G485">
            <v>20131.575</v>
          </cell>
          <cell r="H485">
            <v>20131.575</v>
          </cell>
          <cell r="I485">
            <v>20131.575</v>
          </cell>
          <cell r="J485">
            <v>20131.575</v>
          </cell>
          <cell r="K485">
            <v>20131.575</v>
          </cell>
          <cell r="L485">
            <v>20131.575</v>
          </cell>
          <cell r="M485">
            <v>20131.575</v>
          </cell>
          <cell r="N485">
            <v>20131.575</v>
          </cell>
          <cell r="O485">
            <v>20131.575</v>
          </cell>
        </row>
        <row r="486">
          <cell r="A486">
            <v>20131.575</v>
          </cell>
          <cell r="B486">
            <v>20131.575</v>
          </cell>
          <cell r="C486">
            <v>20131.575</v>
          </cell>
          <cell r="D486">
            <v>20131.575</v>
          </cell>
          <cell r="E486">
            <v>20131.575</v>
          </cell>
          <cell r="F486">
            <v>20131.575</v>
          </cell>
          <cell r="G486">
            <v>20131.575</v>
          </cell>
          <cell r="H486">
            <v>20131.575</v>
          </cell>
          <cell r="I486">
            <v>20131.575</v>
          </cell>
          <cell r="J486">
            <v>20131.575</v>
          </cell>
          <cell r="K486">
            <v>20131.575</v>
          </cell>
          <cell r="L486">
            <v>20131.575</v>
          </cell>
          <cell r="M486">
            <v>20131.575</v>
          </cell>
          <cell r="N486">
            <v>20131.575</v>
          </cell>
          <cell r="O486">
            <v>20131.575</v>
          </cell>
        </row>
        <row r="487">
          <cell r="A487">
            <v>20131.575</v>
          </cell>
          <cell r="B487">
            <v>20131.575</v>
          </cell>
          <cell r="C487">
            <v>20131.575</v>
          </cell>
          <cell r="D487">
            <v>20131.575</v>
          </cell>
          <cell r="E487">
            <v>20131.575</v>
          </cell>
          <cell r="F487">
            <v>20131.575</v>
          </cell>
          <cell r="G487">
            <v>20131.575</v>
          </cell>
          <cell r="H487">
            <v>20131.575</v>
          </cell>
          <cell r="I487">
            <v>20131.575</v>
          </cell>
          <cell r="J487">
            <v>20131.575</v>
          </cell>
          <cell r="K487">
            <v>20131.575</v>
          </cell>
          <cell r="L487">
            <v>20131.575</v>
          </cell>
          <cell r="M487">
            <v>20131.575</v>
          </cell>
          <cell r="N487">
            <v>20131.575</v>
          </cell>
          <cell r="O487">
            <v>20131.575</v>
          </cell>
        </row>
        <row r="488">
          <cell r="A488">
            <v>20131.575</v>
          </cell>
          <cell r="B488">
            <v>20131.575</v>
          </cell>
          <cell r="C488">
            <v>20131.575</v>
          </cell>
          <cell r="D488">
            <v>20131.575</v>
          </cell>
          <cell r="E488">
            <v>20131.575</v>
          </cell>
          <cell r="F488">
            <v>20131.575</v>
          </cell>
          <cell r="G488">
            <v>20131.575</v>
          </cell>
          <cell r="H488">
            <v>20131.575</v>
          </cell>
          <cell r="I488">
            <v>20131.575</v>
          </cell>
          <cell r="J488">
            <v>20131.575</v>
          </cell>
          <cell r="K488">
            <v>20131.575</v>
          </cell>
          <cell r="L488">
            <v>20131.575</v>
          </cell>
          <cell r="M488">
            <v>20131.575</v>
          </cell>
          <cell r="N488">
            <v>20131.575</v>
          </cell>
          <cell r="O488">
            <v>20131.575</v>
          </cell>
        </row>
        <row r="489">
          <cell r="A489">
            <v>20131.575</v>
          </cell>
          <cell r="B489">
            <v>20131.575</v>
          </cell>
          <cell r="C489">
            <v>20131.575</v>
          </cell>
          <cell r="D489">
            <v>20131.575</v>
          </cell>
          <cell r="E489">
            <v>20131.575</v>
          </cell>
          <cell r="F489">
            <v>20131.575</v>
          </cell>
          <cell r="G489">
            <v>20131.575</v>
          </cell>
          <cell r="H489">
            <v>20131.575</v>
          </cell>
          <cell r="I489">
            <v>20131.575</v>
          </cell>
          <cell r="J489">
            <v>20131.575</v>
          </cell>
          <cell r="K489">
            <v>20131.575</v>
          </cell>
          <cell r="L489">
            <v>20131.575</v>
          </cell>
          <cell r="M489">
            <v>20131.575</v>
          </cell>
          <cell r="N489">
            <v>20131.575</v>
          </cell>
          <cell r="O489">
            <v>20131.575</v>
          </cell>
        </row>
        <row r="490">
          <cell r="A490">
            <v>20131.575</v>
          </cell>
          <cell r="B490">
            <v>20131.575</v>
          </cell>
          <cell r="C490">
            <v>20131.575</v>
          </cell>
          <cell r="D490">
            <v>20131.575</v>
          </cell>
          <cell r="E490">
            <v>20131.575</v>
          </cell>
          <cell r="F490">
            <v>20131.575</v>
          </cell>
          <cell r="G490">
            <v>20131.575</v>
          </cell>
          <cell r="H490">
            <v>20131.575</v>
          </cell>
          <cell r="I490">
            <v>20131.575</v>
          </cell>
          <cell r="J490">
            <v>20131.575</v>
          </cell>
          <cell r="K490">
            <v>20131.575</v>
          </cell>
          <cell r="L490">
            <v>20131.575</v>
          </cell>
          <cell r="M490">
            <v>20131.575</v>
          </cell>
          <cell r="N490">
            <v>20131.575</v>
          </cell>
          <cell r="O490">
            <v>20131.575</v>
          </cell>
        </row>
        <row r="491">
          <cell r="A491">
            <v>20131.575</v>
          </cell>
          <cell r="B491">
            <v>20131.575</v>
          </cell>
          <cell r="C491">
            <v>20131.575</v>
          </cell>
          <cell r="D491">
            <v>20131.575</v>
          </cell>
          <cell r="E491">
            <v>20131.575</v>
          </cell>
          <cell r="F491">
            <v>20131.575</v>
          </cell>
          <cell r="G491">
            <v>20131.575</v>
          </cell>
          <cell r="H491">
            <v>20131.575</v>
          </cell>
          <cell r="I491">
            <v>20131.575</v>
          </cell>
          <cell r="J491">
            <v>20131.575</v>
          </cell>
          <cell r="K491">
            <v>20131.575</v>
          </cell>
          <cell r="L491">
            <v>20131.575</v>
          </cell>
          <cell r="M491">
            <v>20131.575</v>
          </cell>
          <cell r="N491">
            <v>20131.575</v>
          </cell>
          <cell r="O491">
            <v>20131.575</v>
          </cell>
        </row>
        <row r="492">
          <cell r="A492">
            <v>20131.575</v>
          </cell>
          <cell r="B492">
            <v>20131.575</v>
          </cell>
          <cell r="C492">
            <v>20131.575</v>
          </cell>
          <cell r="D492">
            <v>20131.575</v>
          </cell>
          <cell r="E492">
            <v>20131.575</v>
          </cell>
          <cell r="F492">
            <v>20131.575</v>
          </cell>
          <cell r="G492">
            <v>20131.575</v>
          </cell>
          <cell r="H492">
            <v>20131.575</v>
          </cell>
          <cell r="I492">
            <v>20131.575</v>
          </cell>
          <cell r="J492">
            <v>20131.575</v>
          </cell>
          <cell r="K492">
            <v>20131.575</v>
          </cell>
          <cell r="L492">
            <v>20131.575</v>
          </cell>
          <cell r="M492">
            <v>20131.575</v>
          </cell>
          <cell r="N492">
            <v>20131.575</v>
          </cell>
          <cell r="O492">
            <v>20131.575</v>
          </cell>
        </row>
        <row r="493">
          <cell r="A493">
            <v>20131.575</v>
          </cell>
          <cell r="B493">
            <v>20131.575</v>
          </cell>
          <cell r="C493">
            <v>20131.575</v>
          </cell>
          <cell r="D493">
            <v>20131.575</v>
          </cell>
          <cell r="E493">
            <v>20131.575</v>
          </cell>
          <cell r="F493">
            <v>20131.575</v>
          </cell>
          <cell r="G493">
            <v>20131.575</v>
          </cell>
          <cell r="H493">
            <v>20131.575</v>
          </cell>
          <cell r="I493">
            <v>20131.575</v>
          </cell>
          <cell r="J493">
            <v>20131.575</v>
          </cell>
          <cell r="K493">
            <v>20131.575</v>
          </cell>
          <cell r="L493">
            <v>20131.575</v>
          </cell>
          <cell r="M493">
            <v>20131.575</v>
          </cell>
          <cell r="N493">
            <v>20131.575</v>
          </cell>
          <cell r="O493">
            <v>20131.575</v>
          </cell>
        </row>
        <row r="494">
          <cell r="A494">
            <v>20131.575</v>
          </cell>
          <cell r="B494">
            <v>20131.575</v>
          </cell>
          <cell r="C494">
            <v>20131.575</v>
          </cell>
          <cell r="D494">
            <v>20131.575</v>
          </cell>
          <cell r="E494">
            <v>20131.575</v>
          </cell>
          <cell r="F494">
            <v>20131.575</v>
          </cell>
          <cell r="G494">
            <v>20131.575</v>
          </cell>
          <cell r="H494">
            <v>20131.575</v>
          </cell>
          <cell r="I494">
            <v>20131.575</v>
          </cell>
          <cell r="J494">
            <v>20131.575</v>
          </cell>
          <cell r="K494">
            <v>20131.575</v>
          </cell>
          <cell r="L494">
            <v>20131.575</v>
          </cell>
          <cell r="M494">
            <v>20131.575</v>
          </cell>
          <cell r="N494">
            <v>20131.575</v>
          </cell>
          <cell r="O494">
            <v>20131.575</v>
          </cell>
        </row>
        <row r="495">
          <cell r="A495">
            <v>20131.575</v>
          </cell>
          <cell r="B495">
            <v>20131.575</v>
          </cell>
          <cell r="C495">
            <v>20131.575</v>
          </cell>
          <cell r="D495">
            <v>20131.575</v>
          </cell>
          <cell r="E495">
            <v>20131.575</v>
          </cell>
          <cell r="F495">
            <v>20131.575</v>
          </cell>
          <cell r="G495">
            <v>20131.575</v>
          </cell>
          <cell r="H495">
            <v>20131.575</v>
          </cell>
          <cell r="I495">
            <v>20131.575</v>
          </cell>
          <cell r="J495">
            <v>20131.575</v>
          </cell>
          <cell r="K495">
            <v>20131.575</v>
          </cell>
          <cell r="L495">
            <v>20131.575</v>
          </cell>
          <cell r="M495">
            <v>20131.575</v>
          </cell>
          <cell r="N495">
            <v>20131.575</v>
          </cell>
          <cell r="O495">
            <v>20131.575</v>
          </cell>
        </row>
        <row r="496">
          <cell r="A496">
            <v>20131.575</v>
          </cell>
          <cell r="B496">
            <v>20131.575</v>
          </cell>
          <cell r="C496">
            <v>20131.575</v>
          </cell>
          <cell r="D496">
            <v>20131.575</v>
          </cell>
          <cell r="E496">
            <v>20131.575</v>
          </cell>
          <cell r="F496">
            <v>20131.575</v>
          </cell>
          <cell r="G496">
            <v>20131.575</v>
          </cell>
          <cell r="H496">
            <v>20131.575</v>
          </cell>
          <cell r="I496">
            <v>20131.575</v>
          </cell>
          <cell r="J496">
            <v>20131.575</v>
          </cell>
          <cell r="K496">
            <v>20131.575</v>
          </cell>
          <cell r="L496">
            <v>20131.575</v>
          </cell>
          <cell r="M496">
            <v>20131.575</v>
          </cell>
          <cell r="N496">
            <v>20131.575</v>
          </cell>
          <cell r="O496">
            <v>20131.575</v>
          </cell>
        </row>
        <row r="497">
          <cell r="A497">
            <v>20131.575</v>
          </cell>
          <cell r="B497">
            <v>20131.575</v>
          </cell>
          <cell r="C497">
            <v>20131.575</v>
          </cell>
          <cell r="D497">
            <v>20131.575</v>
          </cell>
          <cell r="E497">
            <v>20131.575</v>
          </cell>
          <cell r="F497">
            <v>20131.575</v>
          </cell>
          <cell r="G497">
            <v>20131.575</v>
          </cell>
          <cell r="H497">
            <v>20131.575</v>
          </cell>
          <cell r="I497">
            <v>20131.575</v>
          </cell>
          <cell r="J497">
            <v>20131.575</v>
          </cell>
          <cell r="K497">
            <v>20131.575</v>
          </cell>
          <cell r="L497">
            <v>20131.575</v>
          </cell>
          <cell r="M497">
            <v>20131.575</v>
          </cell>
          <cell r="N497">
            <v>20131.575</v>
          </cell>
          <cell r="O497">
            <v>20131.575</v>
          </cell>
        </row>
        <row r="498">
          <cell r="A498">
            <v>20131.575</v>
          </cell>
          <cell r="B498">
            <v>20131.575</v>
          </cell>
          <cell r="C498">
            <v>20131.575</v>
          </cell>
          <cell r="D498">
            <v>20131.575</v>
          </cell>
          <cell r="E498">
            <v>20131.575</v>
          </cell>
          <cell r="F498">
            <v>20131.575</v>
          </cell>
          <cell r="G498">
            <v>20131.575</v>
          </cell>
          <cell r="H498">
            <v>20131.575</v>
          </cell>
          <cell r="I498">
            <v>20131.575</v>
          </cell>
          <cell r="J498">
            <v>20131.575</v>
          </cell>
          <cell r="K498">
            <v>20131.575</v>
          </cell>
          <cell r="L498">
            <v>20131.575</v>
          </cell>
          <cell r="M498">
            <v>20131.575</v>
          </cell>
          <cell r="N498">
            <v>20131.575</v>
          </cell>
          <cell r="O498">
            <v>20131.575</v>
          </cell>
        </row>
        <row r="499">
          <cell r="A499">
            <v>20131.575</v>
          </cell>
          <cell r="B499">
            <v>20131.575</v>
          </cell>
          <cell r="C499">
            <v>20131.575</v>
          </cell>
          <cell r="D499">
            <v>20131.575</v>
          </cell>
          <cell r="E499">
            <v>20131.575</v>
          </cell>
          <cell r="F499">
            <v>20131.575</v>
          </cell>
          <cell r="G499">
            <v>20131.575</v>
          </cell>
          <cell r="H499">
            <v>20131.575</v>
          </cell>
          <cell r="I499">
            <v>20131.575</v>
          </cell>
          <cell r="J499">
            <v>20131.575</v>
          </cell>
          <cell r="K499">
            <v>20131.575</v>
          </cell>
          <cell r="L499">
            <v>20131.575</v>
          </cell>
          <cell r="M499">
            <v>20131.575</v>
          </cell>
          <cell r="N499">
            <v>20131.575</v>
          </cell>
          <cell r="O499">
            <v>20131.575</v>
          </cell>
        </row>
        <row r="500">
          <cell r="A500">
            <v>20131.575</v>
          </cell>
          <cell r="B500">
            <v>20131.575</v>
          </cell>
          <cell r="C500">
            <v>20131.575</v>
          </cell>
          <cell r="D500">
            <v>20131.575</v>
          </cell>
          <cell r="E500">
            <v>20131.575</v>
          </cell>
          <cell r="F500">
            <v>20131.575</v>
          </cell>
          <cell r="G500">
            <v>20131.575</v>
          </cell>
          <cell r="H500">
            <v>20131.575</v>
          </cell>
          <cell r="I500">
            <v>20131.575</v>
          </cell>
          <cell r="J500">
            <v>20131.575</v>
          </cell>
          <cell r="K500">
            <v>20131.575</v>
          </cell>
          <cell r="L500">
            <v>20131.575</v>
          </cell>
          <cell r="M500">
            <v>20131.575</v>
          </cell>
          <cell r="N500">
            <v>20131.575</v>
          </cell>
          <cell r="O500">
            <v>20131.575</v>
          </cell>
        </row>
        <row r="501">
          <cell r="A501">
            <v>20131.575</v>
          </cell>
          <cell r="B501">
            <v>20131.575</v>
          </cell>
          <cell r="C501">
            <v>20131.575</v>
          </cell>
          <cell r="D501">
            <v>20131.575</v>
          </cell>
          <cell r="E501">
            <v>20131.575</v>
          </cell>
          <cell r="F501">
            <v>20131.575</v>
          </cell>
          <cell r="G501">
            <v>20131.575</v>
          </cell>
          <cell r="H501">
            <v>20131.575</v>
          </cell>
          <cell r="I501">
            <v>20131.575</v>
          </cell>
          <cell r="J501">
            <v>20131.575</v>
          </cell>
          <cell r="K501">
            <v>20131.575</v>
          </cell>
          <cell r="L501">
            <v>20131.575</v>
          </cell>
          <cell r="M501">
            <v>20131.575</v>
          </cell>
          <cell r="N501">
            <v>20131.575</v>
          </cell>
          <cell r="O501">
            <v>20131.575</v>
          </cell>
        </row>
        <row r="502">
          <cell r="A502">
            <v>20131.575</v>
          </cell>
          <cell r="B502">
            <v>20131.575</v>
          </cell>
          <cell r="C502">
            <v>20131.575</v>
          </cell>
          <cell r="D502">
            <v>20131.575</v>
          </cell>
          <cell r="E502">
            <v>20131.575</v>
          </cell>
          <cell r="F502">
            <v>20131.575</v>
          </cell>
          <cell r="G502">
            <v>20131.575</v>
          </cell>
          <cell r="H502">
            <v>20131.575</v>
          </cell>
          <cell r="I502">
            <v>20131.575</v>
          </cell>
          <cell r="J502">
            <v>20131.575</v>
          </cell>
          <cell r="K502">
            <v>20131.575</v>
          </cell>
          <cell r="L502">
            <v>20131.575</v>
          </cell>
          <cell r="M502">
            <v>20131.575</v>
          </cell>
          <cell r="N502">
            <v>20131.575</v>
          </cell>
          <cell r="O502">
            <v>20131.575</v>
          </cell>
        </row>
        <row r="503">
          <cell r="A503">
            <v>20131.575</v>
          </cell>
          <cell r="B503">
            <v>20131.575</v>
          </cell>
          <cell r="C503">
            <v>20131.575</v>
          </cell>
          <cell r="D503">
            <v>20131.575</v>
          </cell>
          <cell r="E503">
            <v>20131.575</v>
          </cell>
          <cell r="F503">
            <v>20131.575</v>
          </cell>
          <cell r="G503">
            <v>20131.575</v>
          </cell>
          <cell r="H503">
            <v>20131.575</v>
          </cell>
          <cell r="I503">
            <v>20131.575</v>
          </cell>
          <cell r="J503">
            <v>20131.575</v>
          </cell>
          <cell r="K503">
            <v>20131.575</v>
          </cell>
          <cell r="L503">
            <v>20131.575</v>
          </cell>
          <cell r="M503">
            <v>20131.575</v>
          </cell>
          <cell r="N503">
            <v>20131.575</v>
          </cell>
          <cell r="O503">
            <v>20131.575</v>
          </cell>
        </row>
        <row r="504">
          <cell r="A504">
            <v>20131.575</v>
          </cell>
          <cell r="B504">
            <v>20131.575</v>
          </cell>
          <cell r="C504">
            <v>20131.575</v>
          </cell>
          <cell r="D504">
            <v>20131.575</v>
          </cell>
          <cell r="E504">
            <v>20131.575</v>
          </cell>
          <cell r="F504">
            <v>20131.575</v>
          </cell>
          <cell r="G504">
            <v>20131.575</v>
          </cell>
          <cell r="H504">
            <v>20131.575</v>
          </cell>
          <cell r="I504">
            <v>20131.575</v>
          </cell>
          <cell r="J504">
            <v>20131.575</v>
          </cell>
          <cell r="K504">
            <v>20131.575</v>
          </cell>
          <cell r="L504">
            <v>20131.575</v>
          </cell>
          <cell r="M504">
            <v>20131.575</v>
          </cell>
          <cell r="N504">
            <v>20131.575</v>
          </cell>
          <cell r="O504">
            <v>20131.575</v>
          </cell>
        </row>
        <row r="505">
          <cell r="A505">
            <v>20131.575</v>
          </cell>
          <cell r="B505">
            <v>20131.575</v>
          </cell>
          <cell r="C505">
            <v>20131.575</v>
          </cell>
          <cell r="D505">
            <v>20131.575</v>
          </cell>
          <cell r="E505">
            <v>20131.575</v>
          </cell>
          <cell r="F505">
            <v>20131.575</v>
          </cell>
          <cell r="G505">
            <v>20131.575</v>
          </cell>
          <cell r="H505">
            <v>20131.575</v>
          </cell>
          <cell r="I505">
            <v>20131.575</v>
          </cell>
          <cell r="J505">
            <v>20131.575</v>
          </cell>
          <cell r="K505">
            <v>20131.575</v>
          </cell>
          <cell r="L505">
            <v>20131.575</v>
          </cell>
          <cell r="M505">
            <v>20131.575</v>
          </cell>
          <cell r="N505">
            <v>20131.575</v>
          </cell>
          <cell r="O505">
            <v>20131.575</v>
          </cell>
        </row>
        <row r="506">
          <cell r="A506">
            <v>20131.575</v>
          </cell>
          <cell r="B506">
            <v>20131.575</v>
          </cell>
          <cell r="C506">
            <v>20131.575</v>
          </cell>
          <cell r="D506">
            <v>20131.575</v>
          </cell>
          <cell r="E506">
            <v>20131.575</v>
          </cell>
          <cell r="F506">
            <v>20131.575</v>
          </cell>
          <cell r="G506">
            <v>20131.575</v>
          </cell>
          <cell r="H506">
            <v>20131.575</v>
          </cell>
          <cell r="I506">
            <v>20131.575</v>
          </cell>
          <cell r="J506">
            <v>20131.575</v>
          </cell>
          <cell r="K506">
            <v>20131.575</v>
          </cell>
          <cell r="L506">
            <v>20131.575</v>
          </cell>
          <cell r="M506">
            <v>20131.575</v>
          </cell>
          <cell r="N506">
            <v>20131.575</v>
          </cell>
          <cell r="O506">
            <v>20131.575</v>
          </cell>
        </row>
        <row r="507">
          <cell r="A507">
            <v>20131.575</v>
          </cell>
          <cell r="B507">
            <v>20131.575</v>
          </cell>
          <cell r="C507">
            <v>20131.575</v>
          </cell>
          <cell r="D507">
            <v>20131.575</v>
          </cell>
          <cell r="E507">
            <v>20131.575</v>
          </cell>
          <cell r="F507">
            <v>20131.575</v>
          </cell>
          <cell r="G507">
            <v>20131.575</v>
          </cell>
          <cell r="H507">
            <v>20131.575</v>
          </cell>
          <cell r="I507">
            <v>20131.575</v>
          </cell>
          <cell r="J507">
            <v>20131.575</v>
          </cell>
          <cell r="K507">
            <v>20131.575</v>
          </cell>
          <cell r="L507">
            <v>20131.575</v>
          </cell>
          <cell r="M507">
            <v>20131.575</v>
          </cell>
          <cell r="N507">
            <v>20131.575</v>
          </cell>
          <cell r="O507">
            <v>20131.575</v>
          </cell>
        </row>
        <row r="508">
          <cell r="A508">
            <v>20131.575</v>
          </cell>
          <cell r="B508">
            <v>20131.575</v>
          </cell>
          <cell r="C508">
            <v>20131.575</v>
          </cell>
          <cell r="D508">
            <v>20131.575</v>
          </cell>
          <cell r="E508">
            <v>20131.575</v>
          </cell>
          <cell r="F508">
            <v>20131.575</v>
          </cell>
          <cell r="G508">
            <v>20131.575</v>
          </cell>
          <cell r="H508">
            <v>20131.575</v>
          </cell>
          <cell r="I508">
            <v>20131.575</v>
          </cell>
          <cell r="J508">
            <v>20131.575</v>
          </cell>
          <cell r="K508">
            <v>20131.575</v>
          </cell>
          <cell r="L508">
            <v>20131.575</v>
          </cell>
          <cell r="M508">
            <v>20131.575</v>
          </cell>
          <cell r="N508">
            <v>20131.575</v>
          </cell>
          <cell r="O508">
            <v>20131.575</v>
          </cell>
        </row>
        <row r="509">
          <cell r="A509">
            <v>20131.575</v>
          </cell>
          <cell r="B509">
            <v>20131.575</v>
          </cell>
          <cell r="C509">
            <v>20131.575</v>
          </cell>
          <cell r="D509">
            <v>20131.575</v>
          </cell>
          <cell r="E509">
            <v>20131.575</v>
          </cell>
          <cell r="F509">
            <v>20131.575</v>
          </cell>
          <cell r="G509">
            <v>20131.575</v>
          </cell>
          <cell r="H509">
            <v>20131.575</v>
          </cell>
          <cell r="I509">
            <v>20131.575</v>
          </cell>
          <cell r="J509">
            <v>20131.575</v>
          </cell>
          <cell r="K509">
            <v>20131.575</v>
          </cell>
          <cell r="L509">
            <v>20131.575</v>
          </cell>
          <cell r="M509">
            <v>20131.575</v>
          </cell>
          <cell r="N509">
            <v>20131.575</v>
          </cell>
          <cell r="O509">
            <v>20131.575</v>
          </cell>
        </row>
        <row r="510">
          <cell r="A510">
            <v>20131.575</v>
          </cell>
          <cell r="B510">
            <v>20131.575</v>
          </cell>
          <cell r="C510">
            <v>20131.575</v>
          </cell>
          <cell r="D510">
            <v>20131.575</v>
          </cell>
          <cell r="E510">
            <v>20131.575</v>
          </cell>
          <cell r="F510">
            <v>20131.575</v>
          </cell>
          <cell r="G510">
            <v>20131.575</v>
          </cell>
          <cell r="H510">
            <v>20131.575</v>
          </cell>
          <cell r="I510">
            <v>20131.575</v>
          </cell>
          <cell r="J510">
            <v>20131.575</v>
          </cell>
          <cell r="K510">
            <v>20131.575</v>
          </cell>
          <cell r="L510">
            <v>20131.575</v>
          </cell>
          <cell r="M510">
            <v>20131.575</v>
          </cell>
          <cell r="N510">
            <v>20131.575</v>
          </cell>
          <cell r="O510">
            <v>20131.575</v>
          </cell>
        </row>
        <row r="511">
          <cell r="A511">
            <v>20131.575</v>
          </cell>
          <cell r="B511">
            <v>20131.575</v>
          </cell>
          <cell r="C511">
            <v>20131.575</v>
          </cell>
          <cell r="D511">
            <v>20131.575</v>
          </cell>
          <cell r="E511">
            <v>20131.575</v>
          </cell>
          <cell r="F511">
            <v>20131.575</v>
          </cell>
          <cell r="G511">
            <v>20131.575</v>
          </cell>
          <cell r="H511">
            <v>20131.575</v>
          </cell>
          <cell r="I511">
            <v>20131.575</v>
          </cell>
          <cell r="J511">
            <v>20131.575</v>
          </cell>
          <cell r="K511">
            <v>20131.575</v>
          </cell>
          <cell r="L511">
            <v>20131.575</v>
          </cell>
          <cell r="M511">
            <v>20131.575</v>
          </cell>
          <cell r="N511">
            <v>20131.575</v>
          </cell>
          <cell r="O511">
            <v>20131.575</v>
          </cell>
        </row>
        <row r="512">
          <cell r="A512">
            <v>20131.575</v>
          </cell>
          <cell r="B512">
            <v>20131.575</v>
          </cell>
          <cell r="C512">
            <v>20131.575</v>
          </cell>
          <cell r="D512">
            <v>20131.575</v>
          </cell>
          <cell r="E512">
            <v>20131.575</v>
          </cell>
          <cell r="F512">
            <v>20131.575</v>
          </cell>
          <cell r="G512">
            <v>20131.575</v>
          </cell>
          <cell r="H512">
            <v>20131.575</v>
          </cell>
          <cell r="I512">
            <v>20131.575</v>
          </cell>
          <cell r="J512">
            <v>20131.575</v>
          </cell>
          <cell r="K512">
            <v>20131.575</v>
          </cell>
          <cell r="L512">
            <v>20131.575</v>
          </cell>
          <cell r="M512">
            <v>20131.575</v>
          </cell>
          <cell r="N512">
            <v>20131.575</v>
          </cell>
          <cell r="O512">
            <v>20131.575</v>
          </cell>
        </row>
        <row r="513">
          <cell r="A513">
            <v>20131.575</v>
          </cell>
          <cell r="B513">
            <v>20131.575</v>
          </cell>
          <cell r="C513">
            <v>20131.575</v>
          </cell>
          <cell r="D513">
            <v>20131.575</v>
          </cell>
          <cell r="E513">
            <v>20131.575</v>
          </cell>
          <cell r="F513">
            <v>20131.575</v>
          </cell>
          <cell r="G513">
            <v>20131.575</v>
          </cell>
          <cell r="H513">
            <v>20131.575</v>
          </cell>
          <cell r="I513">
            <v>20131.575</v>
          </cell>
          <cell r="J513">
            <v>20131.575</v>
          </cell>
          <cell r="K513">
            <v>20131.575</v>
          </cell>
          <cell r="L513">
            <v>20131.575</v>
          </cell>
          <cell r="M513">
            <v>20131.575</v>
          </cell>
          <cell r="N513">
            <v>20131.575</v>
          </cell>
          <cell r="O513">
            <v>20131.575</v>
          </cell>
        </row>
        <row r="514">
          <cell r="A514">
            <v>20131.575</v>
          </cell>
          <cell r="B514">
            <v>20131.575</v>
          </cell>
          <cell r="C514">
            <v>20131.575</v>
          </cell>
          <cell r="D514">
            <v>20131.575</v>
          </cell>
          <cell r="E514">
            <v>20131.575</v>
          </cell>
          <cell r="F514">
            <v>20131.575</v>
          </cell>
          <cell r="G514">
            <v>20131.575</v>
          </cell>
          <cell r="H514">
            <v>20131.575</v>
          </cell>
          <cell r="I514">
            <v>20131.575</v>
          </cell>
          <cell r="J514">
            <v>20131.575</v>
          </cell>
          <cell r="K514">
            <v>20131.575</v>
          </cell>
          <cell r="L514">
            <v>20131.575</v>
          </cell>
          <cell r="M514">
            <v>20131.575</v>
          </cell>
          <cell r="N514">
            <v>20131.575</v>
          </cell>
          <cell r="O514">
            <v>20131.575</v>
          </cell>
        </row>
        <row r="515">
          <cell r="A515">
            <v>20131.575</v>
          </cell>
          <cell r="B515">
            <v>20131.575</v>
          </cell>
          <cell r="C515">
            <v>20131.575</v>
          </cell>
          <cell r="D515">
            <v>20131.575</v>
          </cell>
          <cell r="E515">
            <v>20131.575</v>
          </cell>
          <cell r="F515">
            <v>20131.575</v>
          </cell>
          <cell r="G515">
            <v>20131.575</v>
          </cell>
          <cell r="H515">
            <v>20131.575</v>
          </cell>
          <cell r="I515">
            <v>20131.575</v>
          </cell>
          <cell r="J515">
            <v>20131.575</v>
          </cell>
          <cell r="K515">
            <v>20131.575</v>
          </cell>
          <cell r="L515">
            <v>20131.575</v>
          </cell>
          <cell r="M515">
            <v>20131.575</v>
          </cell>
          <cell r="N515">
            <v>20131.575</v>
          </cell>
          <cell r="O515">
            <v>20131.575</v>
          </cell>
        </row>
        <row r="516">
          <cell r="A516">
            <v>20131.575</v>
          </cell>
          <cell r="B516">
            <v>20131.575</v>
          </cell>
          <cell r="C516">
            <v>20131.575</v>
          </cell>
          <cell r="D516">
            <v>20131.575</v>
          </cell>
          <cell r="E516">
            <v>20131.575</v>
          </cell>
          <cell r="F516">
            <v>20131.575</v>
          </cell>
          <cell r="G516">
            <v>20131.575</v>
          </cell>
          <cell r="H516">
            <v>20131.575</v>
          </cell>
          <cell r="I516">
            <v>20131.575</v>
          </cell>
          <cell r="J516">
            <v>20131.575</v>
          </cell>
          <cell r="K516">
            <v>20131.575</v>
          </cell>
          <cell r="L516">
            <v>20131.575</v>
          </cell>
          <cell r="M516">
            <v>20131.575</v>
          </cell>
          <cell r="N516">
            <v>20131.575</v>
          </cell>
          <cell r="O516">
            <v>20131.575</v>
          </cell>
        </row>
        <row r="517">
          <cell r="A517">
            <v>20131.575</v>
          </cell>
          <cell r="B517">
            <v>20131.575</v>
          </cell>
          <cell r="C517">
            <v>20131.575</v>
          </cell>
          <cell r="D517">
            <v>20131.575</v>
          </cell>
          <cell r="E517">
            <v>20131.575</v>
          </cell>
          <cell r="F517">
            <v>20131.575</v>
          </cell>
          <cell r="G517">
            <v>20131.575</v>
          </cell>
          <cell r="H517">
            <v>20131.575</v>
          </cell>
          <cell r="I517">
            <v>20131.575</v>
          </cell>
          <cell r="J517">
            <v>20131.575</v>
          </cell>
          <cell r="K517">
            <v>20131.575</v>
          </cell>
          <cell r="L517">
            <v>20131.575</v>
          </cell>
          <cell r="M517">
            <v>20131.575</v>
          </cell>
          <cell r="N517">
            <v>20131.575</v>
          </cell>
          <cell r="O517">
            <v>20131.575</v>
          </cell>
        </row>
        <row r="518">
          <cell r="A518">
            <v>20131.575</v>
          </cell>
          <cell r="B518">
            <v>20131.575</v>
          </cell>
          <cell r="C518">
            <v>20131.575</v>
          </cell>
          <cell r="D518">
            <v>20131.575</v>
          </cell>
          <cell r="E518">
            <v>20131.575</v>
          </cell>
          <cell r="F518">
            <v>20131.575</v>
          </cell>
          <cell r="G518">
            <v>20131.575</v>
          </cell>
          <cell r="H518">
            <v>20131.575</v>
          </cell>
          <cell r="I518">
            <v>20131.575</v>
          </cell>
          <cell r="J518">
            <v>20131.575</v>
          </cell>
          <cell r="K518">
            <v>20131.575</v>
          </cell>
          <cell r="L518">
            <v>20131.575</v>
          </cell>
          <cell r="M518">
            <v>20131.575</v>
          </cell>
          <cell r="N518">
            <v>20131.575</v>
          </cell>
          <cell r="O518">
            <v>20131.575</v>
          </cell>
        </row>
        <row r="519">
          <cell r="A519">
            <v>20131.575</v>
          </cell>
          <cell r="B519">
            <v>20131.575</v>
          </cell>
          <cell r="C519">
            <v>20131.575</v>
          </cell>
          <cell r="D519">
            <v>20131.575</v>
          </cell>
          <cell r="E519">
            <v>20131.575</v>
          </cell>
          <cell r="F519">
            <v>20131.575</v>
          </cell>
          <cell r="G519">
            <v>20131.575</v>
          </cell>
          <cell r="H519">
            <v>20131.575</v>
          </cell>
          <cell r="I519">
            <v>20131.575</v>
          </cell>
          <cell r="J519">
            <v>20131.575</v>
          </cell>
          <cell r="K519">
            <v>20131.575</v>
          </cell>
          <cell r="L519">
            <v>20131.575</v>
          </cell>
          <cell r="M519">
            <v>20131.575</v>
          </cell>
          <cell r="N519">
            <v>20131.575</v>
          </cell>
          <cell r="O519">
            <v>20131.575</v>
          </cell>
        </row>
        <row r="520">
          <cell r="A520">
            <v>20131.575</v>
          </cell>
          <cell r="B520">
            <v>20131.575</v>
          </cell>
          <cell r="C520">
            <v>20131.575</v>
          </cell>
          <cell r="D520">
            <v>20131.575</v>
          </cell>
          <cell r="E520">
            <v>20131.575</v>
          </cell>
          <cell r="F520">
            <v>20131.575</v>
          </cell>
          <cell r="G520">
            <v>20131.575</v>
          </cell>
          <cell r="H520">
            <v>20131.575</v>
          </cell>
          <cell r="I520">
            <v>20131.575</v>
          </cell>
          <cell r="J520">
            <v>20131.575</v>
          </cell>
          <cell r="K520">
            <v>20131.575</v>
          </cell>
          <cell r="L520">
            <v>20131.575</v>
          </cell>
          <cell r="M520">
            <v>20131.575</v>
          </cell>
          <cell r="N520">
            <v>20131.575</v>
          </cell>
          <cell r="O520">
            <v>20131.575</v>
          </cell>
        </row>
        <row r="521">
          <cell r="A521">
            <v>20131.575</v>
          </cell>
          <cell r="B521">
            <v>20131.575</v>
          </cell>
          <cell r="C521">
            <v>20131.575</v>
          </cell>
          <cell r="D521">
            <v>20131.575</v>
          </cell>
          <cell r="E521">
            <v>20131.575</v>
          </cell>
          <cell r="F521">
            <v>20131.575</v>
          </cell>
          <cell r="G521">
            <v>20131.575</v>
          </cell>
          <cell r="H521">
            <v>20131.575</v>
          </cell>
          <cell r="I521">
            <v>20131.575</v>
          </cell>
          <cell r="J521">
            <v>20131.575</v>
          </cell>
          <cell r="K521">
            <v>20131.575</v>
          </cell>
          <cell r="L521">
            <v>20131.575</v>
          </cell>
          <cell r="M521">
            <v>20131.575</v>
          </cell>
          <cell r="N521">
            <v>20131.575</v>
          </cell>
          <cell r="O521">
            <v>20131.575</v>
          </cell>
        </row>
        <row r="522">
          <cell r="A522">
            <v>20131.575</v>
          </cell>
          <cell r="B522">
            <v>20131.575</v>
          </cell>
          <cell r="C522">
            <v>20131.575</v>
          </cell>
          <cell r="D522">
            <v>20131.575</v>
          </cell>
          <cell r="E522">
            <v>20131.575</v>
          </cell>
          <cell r="F522">
            <v>20131.575</v>
          </cell>
          <cell r="G522">
            <v>20131.575</v>
          </cell>
          <cell r="H522">
            <v>20131.575</v>
          </cell>
          <cell r="I522">
            <v>20131.575</v>
          </cell>
          <cell r="J522">
            <v>20131.575</v>
          </cell>
          <cell r="K522">
            <v>20131.575</v>
          </cell>
          <cell r="L522">
            <v>20131.575</v>
          </cell>
          <cell r="M522">
            <v>20131.575</v>
          </cell>
          <cell r="N522">
            <v>20131.575</v>
          </cell>
          <cell r="O522">
            <v>20131.575</v>
          </cell>
        </row>
        <row r="523">
          <cell r="A523">
            <v>20131.575</v>
          </cell>
          <cell r="B523">
            <v>20131.575</v>
          </cell>
          <cell r="C523">
            <v>20131.575</v>
          </cell>
          <cell r="D523">
            <v>20131.575</v>
          </cell>
          <cell r="E523">
            <v>20131.575</v>
          </cell>
          <cell r="F523">
            <v>20131.575</v>
          </cell>
          <cell r="G523">
            <v>20131.575</v>
          </cell>
          <cell r="H523">
            <v>20131.575</v>
          </cell>
          <cell r="I523">
            <v>20131.575</v>
          </cell>
          <cell r="J523">
            <v>20131.575</v>
          </cell>
          <cell r="K523">
            <v>20131.575</v>
          </cell>
          <cell r="L523">
            <v>20131.575</v>
          </cell>
          <cell r="M523">
            <v>20131.575</v>
          </cell>
          <cell r="N523">
            <v>20131.575</v>
          </cell>
          <cell r="O523">
            <v>20131.575</v>
          </cell>
        </row>
        <row r="524">
          <cell r="A524">
            <v>20131.575</v>
          </cell>
          <cell r="B524">
            <v>20131.575</v>
          </cell>
          <cell r="C524">
            <v>20131.575</v>
          </cell>
          <cell r="D524">
            <v>20131.575</v>
          </cell>
          <cell r="E524">
            <v>20131.575</v>
          </cell>
          <cell r="F524">
            <v>20131.575</v>
          </cell>
          <cell r="G524">
            <v>20131.575</v>
          </cell>
          <cell r="H524">
            <v>20131.575</v>
          </cell>
          <cell r="I524">
            <v>20131.575</v>
          </cell>
          <cell r="J524">
            <v>20131.575</v>
          </cell>
          <cell r="K524">
            <v>20131.575</v>
          </cell>
          <cell r="L524">
            <v>20131.575</v>
          </cell>
          <cell r="M524">
            <v>20131.575</v>
          </cell>
          <cell r="N524">
            <v>20131.575</v>
          </cell>
          <cell r="O524">
            <v>20131.575</v>
          </cell>
        </row>
        <row r="525">
          <cell r="A525">
            <v>20131.575</v>
          </cell>
          <cell r="B525">
            <v>20131.575</v>
          </cell>
          <cell r="C525">
            <v>20131.575</v>
          </cell>
          <cell r="D525">
            <v>20131.575</v>
          </cell>
          <cell r="E525">
            <v>20131.575</v>
          </cell>
          <cell r="F525">
            <v>20131.575</v>
          </cell>
          <cell r="G525">
            <v>20131.575</v>
          </cell>
          <cell r="H525">
            <v>20131.575</v>
          </cell>
          <cell r="I525">
            <v>20131.575</v>
          </cell>
          <cell r="J525">
            <v>20131.575</v>
          </cell>
          <cell r="K525">
            <v>20131.575</v>
          </cell>
          <cell r="L525">
            <v>20131.575</v>
          </cell>
          <cell r="M525">
            <v>20131.575</v>
          </cell>
          <cell r="N525">
            <v>20131.575</v>
          </cell>
          <cell r="O525">
            <v>20131.575</v>
          </cell>
        </row>
        <row r="526">
          <cell r="A526">
            <v>20131.575</v>
          </cell>
          <cell r="B526">
            <v>20131.575</v>
          </cell>
          <cell r="C526">
            <v>20131.575</v>
          </cell>
          <cell r="D526">
            <v>20131.575</v>
          </cell>
          <cell r="E526">
            <v>20131.575</v>
          </cell>
          <cell r="F526">
            <v>20131.575</v>
          </cell>
          <cell r="G526">
            <v>20131.575</v>
          </cell>
          <cell r="H526">
            <v>20131.575</v>
          </cell>
          <cell r="I526">
            <v>20131.575</v>
          </cell>
          <cell r="J526">
            <v>20131.575</v>
          </cell>
          <cell r="K526">
            <v>20131.575</v>
          </cell>
          <cell r="L526">
            <v>20131.575</v>
          </cell>
          <cell r="M526">
            <v>20131.575</v>
          </cell>
          <cell r="N526">
            <v>20131.575</v>
          </cell>
          <cell r="O526">
            <v>20131.575</v>
          </cell>
        </row>
        <row r="527">
          <cell r="A527">
            <v>20131.575</v>
          </cell>
          <cell r="B527">
            <v>20131.575</v>
          </cell>
          <cell r="C527">
            <v>20131.575</v>
          </cell>
          <cell r="D527">
            <v>20131.575</v>
          </cell>
          <cell r="E527">
            <v>20131.575</v>
          </cell>
          <cell r="F527">
            <v>20131.575</v>
          </cell>
          <cell r="G527">
            <v>20131.575</v>
          </cell>
          <cell r="H527">
            <v>20131.575</v>
          </cell>
          <cell r="I527">
            <v>20131.575</v>
          </cell>
          <cell r="J527">
            <v>20131.575</v>
          </cell>
          <cell r="K527">
            <v>20131.575</v>
          </cell>
          <cell r="L527">
            <v>20131.575</v>
          </cell>
          <cell r="M527">
            <v>20131.575</v>
          </cell>
          <cell r="N527">
            <v>20131.575</v>
          </cell>
          <cell r="O527">
            <v>20131.575</v>
          </cell>
        </row>
        <row r="528">
          <cell r="A528">
            <v>20131.575</v>
          </cell>
          <cell r="B528">
            <v>20131.575</v>
          </cell>
          <cell r="C528">
            <v>20131.575</v>
          </cell>
          <cell r="D528">
            <v>20131.575</v>
          </cell>
          <cell r="E528">
            <v>20131.575</v>
          </cell>
          <cell r="F528">
            <v>20131.575</v>
          </cell>
          <cell r="G528">
            <v>20131.575</v>
          </cell>
          <cell r="H528">
            <v>20131.575</v>
          </cell>
          <cell r="I528">
            <v>20131.575</v>
          </cell>
          <cell r="J528">
            <v>20131.575</v>
          </cell>
          <cell r="K528">
            <v>20131.575</v>
          </cell>
          <cell r="L528">
            <v>20131.575</v>
          </cell>
          <cell r="M528">
            <v>20131.575</v>
          </cell>
          <cell r="N528">
            <v>20131.575</v>
          </cell>
          <cell r="O528">
            <v>20131.575</v>
          </cell>
        </row>
        <row r="529">
          <cell r="A529">
            <v>20131.575</v>
          </cell>
          <cell r="B529">
            <v>20131.575</v>
          </cell>
          <cell r="C529">
            <v>20131.575</v>
          </cell>
          <cell r="D529">
            <v>20131.575</v>
          </cell>
          <cell r="E529">
            <v>20131.575</v>
          </cell>
          <cell r="F529">
            <v>20131.575</v>
          </cell>
          <cell r="G529">
            <v>20131.575</v>
          </cell>
          <cell r="H529">
            <v>20131.575</v>
          </cell>
          <cell r="I529">
            <v>20131.575</v>
          </cell>
          <cell r="J529">
            <v>20131.575</v>
          </cell>
          <cell r="K529">
            <v>20131.575</v>
          </cell>
          <cell r="L529">
            <v>20131.575</v>
          </cell>
          <cell r="M529">
            <v>20131.575</v>
          </cell>
          <cell r="N529">
            <v>20131.575</v>
          </cell>
          <cell r="O529">
            <v>20131.575</v>
          </cell>
        </row>
        <row r="530">
          <cell r="A530">
            <v>20131.575</v>
          </cell>
          <cell r="B530">
            <v>20131.575</v>
          </cell>
          <cell r="C530">
            <v>20131.575</v>
          </cell>
          <cell r="D530">
            <v>20131.575</v>
          </cell>
          <cell r="E530">
            <v>20131.575</v>
          </cell>
          <cell r="F530">
            <v>20131.575</v>
          </cell>
          <cell r="G530">
            <v>20131.575</v>
          </cell>
          <cell r="H530">
            <v>20131.575</v>
          </cell>
          <cell r="I530">
            <v>20131.575</v>
          </cell>
          <cell r="J530">
            <v>20131.575</v>
          </cell>
          <cell r="K530">
            <v>20131.575</v>
          </cell>
          <cell r="L530">
            <v>20131.575</v>
          </cell>
          <cell r="M530">
            <v>20131.575</v>
          </cell>
          <cell r="N530">
            <v>20131.575</v>
          </cell>
          <cell r="O530">
            <v>20131.575</v>
          </cell>
        </row>
        <row r="531">
          <cell r="A531">
            <v>20131.575</v>
          </cell>
          <cell r="B531">
            <v>20131.575</v>
          </cell>
          <cell r="C531">
            <v>20131.575</v>
          </cell>
          <cell r="D531">
            <v>20131.575</v>
          </cell>
          <cell r="E531">
            <v>20131.575</v>
          </cell>
          <cell r="F531">
            <v>20131.575</v>
          </cell>
          <cell r="G531">
            <v>20131.575</v>
          </cell>
          <cell r="H531">
            <v>20131.575</v>
          </cell>
          <cell r="I531">
            <v>20131.575</v>
          </cell>
          <cell r="J531">
            <v>20131.575</v>
          </cell>
          <cell r="K531">
            <v>20131.575</v>
          </cell>
          <cell r="L531">
            <v>20131.575</v>
          </cell>
          <cell r="M531">
            <v>20131.575</v>
          </cell>
          <cell r="N531">
            <v>20131.575</v>
          </cell>
          <cell r="O531">
            <v>20131.575</v>
          </cell>
        </row>
        <row r="532">
          <cell r="A532">
            <v>20131.575</v>
          </cell>
          <cell r="B532">
            <v>20131.575</v>
          </cell>
          <cell r="C532">
            <v>20131.575</v>
          </cell>
          <cell r="D532">
            <v>20131.575</v>
          </cell>
          <cell r="E532">
            <v>20131.575</v>
          </cell>
          <cell r="F532">
            <v>20131.575</v>
          </cell>
          <cell r="G532">
            <v>20131.575</v>
          </cell>
          <cell r="H532">
            <v>20131.575</v>
          </cell>
          <cell r="I532">
            <v>20131.575</v>
          </cell>
          <cell r="J532">
            <v>20131.575</v>
          </cell>
          <cell r="K532">
            <v>20131.575</v>
          </cell>
          <cell r="L532">
            <v>20131.575</v>
          </cell>
          <cell r="M532">
            <v>20131.575</v>
          </cell>
          <cell r="N532">
            <v>20131.575</v>
          </cell>
          <cell r="O532">
            <v>20131.575</v>
          </cell>
        </row>
        <row r="533">
          <cell r="A533">
            <v>20131.575</v>
          </cell>
          <cell r="B533">
            <v>20131.575</v>
          </cell>
          <cell r="C533">
            <v>20131.575</v>
          </cell>
          <cell r="D533">
            <v>20131.575</v>
          </cell>
          <cell r="E533">
            <v>20131.575</v>
          </cell>
          <cell r="F533">
            <v>20131.575</v>
          </cell>
          <cell r="G533">
            <v>20131.575</v>
          </cell>
          <cell r="H533">
            <v>20131.575</v>
          </cell>
          <cell r="I533">
            <v>20131.575</v>
          </cell>
          <cell r="J533">
            <v>20131.575</v>
          </cell>
          <cell r="K533">
            <v>20131.575</v>
          </cell>
          <cell r="L533">
            <v>20131.575</v>
          </cell>
          <cell r="M533">
            <v>20131.575</v>
          </cell>
          <cell r="N533">
            <v>20131.575</v>
          </cell>
          <cell r="O533">
            <v>20131.575</v>
          </cell>
        </row>
        <row r="534">
          <cell r="A534">
            <v>20131.575</v>
          </cell>
          <cell r="B534">
            <v>20131.575</v>
          </cell>
          <cell r="C534">
            <v>20131.575</v>
          </cell>
          <cell r="D534">
            <v>20131.575</v>
          </cell>
          <cell r="E534">
            <v>20131.575</v>
          </cell>
          <cell r="F534">
            <v>20131.575</v>
          </cell>
          <cell r="G534">
            <v>20131.575</v>
          </cell>
          <cell r="H534">
            <v>20131.575</v>
          </cell>
          <cell r="I534">
            <v>20131.575</v>
          </cell>
          <cell r="J534">
            <v>20131.575</v>
          </cell>
          <cell r="K534">
            <v>20131.575</v>
          </cell>
          <cell r="L534">
            <v>20131.575</v>
          </cell>
          <cell r="M534">
            <v>20131.575</v>
          </cell>
          <cell r="N534">
            <v>20131.575</v>
          </cell>
          <cell r="O534">
            <v>20131.575</v>
          </cell>
        </row>
        <row r="535">
          <cell r="A535">
            <v>20131.575</v>
          </cell>
          <cell r="B535">
            <v>20131.575</v>
          </cell>
          <cell r="C535">
            <v>20131.575</v>
          </cell>
          <cell r="D535">
            <v>20131.575</v>
          </cell>
          <cell r="E535">
            <v>20131.575</v>
          </cell>
          <cell r="F535">
            <v>20131.575</v>
          </cell>
          <cell r="G535">
            <v>20131.575</v>
          </cell>
          <cell r="H535">
            <v>20131.575</v>
          </cell>
          <cell r="I535">
            <v>20131.575</v>
          </cell>
          <cell r="J535">
            <v>20131.575</v>
          </cell>
          <cell r="K535">
            <v>20131.575</v>
          </cell>
          <cell r="L535">
            <v>20131.575</v>
          </cell>
          <cell r="M535">
            <v>20131.575</v>
          </cell>
          <cell r="N535">
            <v>20131.575</v>
          </cell>
          <cell r="O535">
            <v>20131.575</v>
          </cell>
        </row>
        <row r="536">
          <cell r="A536">
            <v>20131.575</v>
          </cell>
          <cell r="B536">
            <v>20131.575</v>
          </cell>
          <cell r="C536">
            <v>20131.575</v>
          </cell>
          <cell r="D536">
            <v>20131.575</v>
          </cell>
          <cell r="E536">
            <v>20131.575</v>
          </cell>
          <cell r="F536">
            <v>20131.575</v>
          </cell>
          <cell r="G536">
            <v>20131.575</v>
          </cell>
          <cell r="H536">
            <v>20131.575</v>
          </cell>
          <cell r="I536">
            <v>20131.575</v>
          </cell>
          <cell r="J536">
            <v>20131.575</v>
          </cell>
          <cell r="K536">
            <v>20131.575</v>
          </cell>
          <cell r="L536">
            <v>20131.575</v>
          </cell>
          <cell r="M536">
            <v>20131.575</v>
          </cell>
          <cell r="N536">
            <v>20131.575</v>
          </cell>
          <cell r="O536">
            <v>20131.575</v>
          </cell>
        </row>
        <row r="537">
          <cell r="A537">
            <v>20131.575</v>
          </cell>
          <cell r="B537">
            <v>20131.575</v>
          </cell>
          <cell r="C537">
            <v>20131.575</v>
          </cell>
          <cell r="D537">
            <v>20131.575</v>
          </cell>
          <cell r="E537">
            <v>20131.575</v>
          </cell>
          <cell r="F537">
            <v>20131.575</v>
          </cell>
          <cell r="G537">
            <v>20131.575</v>
          </cell>
          <cell r="H537">
            <v>20131.575</v>
          </cell>
          <cell r="I537">
            <v>20131.575</v>
          </cell>
          <cell r="J537">
            <v>20131.575</v>
          </cell>
          <cell r="K537">
            <v>20131.575</v>
          </cell>
          <cell r="L537">
            <v>20131.575</v>
          </cell>
          <cell r="M537">
            <v>20131.575</v>
          </cell>
          <cell r="N537">
            <v>20131.575</v>
          </cell>
          <cell r="O537">
            <v>20131.575</v>
          </cell>
        </row>
        <row r="538">
          <cell r="A538">
            <v>20131.575</v>
          </cell>
          <cell r="B538">
            <v>20131.575</v>
          </cell>
          <cell r="C538">
            <v>20131.575</v>
          </cell>
          <cell r="D538">
            <v>20131.575</v>
          </cell>
          <cell r="E538">
            <v>20131.575</v>
          </cell>
          <cell r="F538">
            <v>20131.575</v>
          </cell>
          <cell r="G538">
            <v>20131.575</v>
          </cell>
          <cell r="H538">
            <v>20131.575</v>
          </cell>
          <cell r="I538">
            <v>20131.575</v>
          </cell>
          <cell r="J538">
            <v>20131.575</v>
          </cell>
          <cell r="K538">
            <v>20131.575</v>
          </cell>
          <cell r="L538">
            <v>20131.575</v>
          </cell>
          <cell r="M538">
            <v>20131.575</v>
          </cell>
          <cell r="N538">
            <v>20131.575</v>
          </cell>
          <cell r="O538">
            <v>20131.575</v>
          </cell>
        </row>
        <row r="539">
          <cell r="A539">
            <v>20131.575</v>
          </cell>
          <cell r="B539">
            <v>20131.575</v>
          </cell>
          <cell r="C539">
            <v>20131.575</v>
          </cell>
          <cell r="D539">
            <v>20131.575</v>
          </cell>
          <cell r="E539">
            <v>20131.575</v>
          </cell>
          <cell r="F539">
            <v>20131.575</v>
          </cell>
          <cell r="G539">
            <v>20131.575</v>
          </cell>
          <cell r="H539">
            <v>20131.575</v>
          </cell>
          <cell r="I539">
            <v>20131.575</v>
          </cell>
          <cell r="J539">
            <v>20131.575</v>
          </cell>
          <cell r="K539">
            <v>20131.575</v>
          </cell>
          <cell r="L539">
            <v>20131.575</v>
          </cell>
          <cell r="M539">
            <v>20131.575</v>
          </cell>
          <cell r="N539">
            <v>20131.575</v>
          </cell>
          <cell r="O539">
            <v>20131.575</v>
          </cell>
        </row>
        <row r="540">
          <cell r="A540">
            <v>20131.575</v>
          </cell>
          <cell r="B540">
            <v>20131.575</v>
          </cell>
          <cell r="C540">
            <v>20131.575</v>
          </cell>
          <cell r="D540">
            <v>20131.575</v>
          </cell>
          <cell r="E540">
            <v>20131.575</v>
          </cell>
          <cell r="F540">
            <v>20131.575</v>
          </cell>
          <cell r="G540">
            <v>20131.575</v>
          </cell>
          <cell r="H540">
            <v>20131.575</v>
          </cell>
          <cell r="I540">
            <v>20131.575</v>
          </cell>
          <cell r="J540">
            <v>20131.575</v>
          </cell>
          <cell r="K540">
            <v>20131.575</v>
          </cell>
          <cell r="L540">
            <v>20131.575</v>
          </cell>
          <cell r="M540">
            <v>20131.575</v>
          </cell>
          <cell r="N540">
            <v>20131.575</v>
          </cell>
          <cell r="O540">
            <v>20131.575</v>
          </cell>
        </row>
        <row r="541">
          <cell r="A541">
            <v>20131.575</v>
          </cell>
          <cell r="B541">
            <v>20131.575</v>
          </cell>
          <cell r="C541">
            <v>20131.575</v>
          </cell>
          <cell r="D541">
            <v>20131.575</v>
          </cell>
          <cell r="E541">
            <v>20131.575</v>
          </cell>
          <cell r="F541">
            <v>20131.575</v>
          </cell>
          <cell r="G541">
            <v>20131.575</v>
          </cell>
          <cell r="H541">
            <v>20131.575</v>
          </cell>
          <cell r="I541">
            <v>20131.575</v>
          </cell>
          <cell r="J541">
            <v>20131.575</v>
          </cell>
          <cell r="K541">
            <v>20131.575</v>
          </cell>
          <cell r="L541">
            <v>20131.575</v>
          </cell>
          <cell r="M541">
            <v>20131.575</v>
          </cell>
          <cell r="N541">
            <v>20131.575</v>
          </cell>
          <cell r="O541">
            <v>20131.575</v>
          </cell>
        </row>
        <row r="542">
          <cell r="A542">
            <v>20131.575</v>
          </cell>
          <cell r="B542">
            <v>20131.575</v>
          </cell>
          <cell r="C542">
            <v>20131.575</v>
          </cell>
          <cell r="D542">
            <v>20131.575</v>
          </cell>
          <cell r="E542">
            <v>20131.575</v>
          </cell>
          <cell r="F542">
            <v>20131.575</v>
          </cell>
          <cell r="G542">
            <v>20131.575</v>
          </cell>
          <cell r="H542">
            <v>20131.575</v>
          </cell>
          <cell r="I542">
            <v>20131.575</v>
          </cell>
          <cell r="J542">
            <v>20131.575</v>
          </cell>
          <cell r="K542">
            <v>20131.575</v>
          </cell>
          <cell r="L542">
            <v>20131.575</v>
          </cell>
          <cell r="M542">
            <v>20131.575</v>
          </cell>
          <cell r="N542">
            <v>20131.575</v>
          </cell>
          <cell r="O542">
            <v>20131.575</v>
          </cell>
        </row>
        <row r="543">
          <cell r="A543">
            <v>20131.575</v>
          </cell>
          <cell r="B543">
            <v>20131.575</v>
          </cell>
          <cell r="C543">
            <v>20131.575</v>
          </cell>
          <cell r="D543">
            <v>20131.575</v>
          </cell>
          <cell r="E543">
            <v>20131.575</v>
          </cell>
          <cell r="F543">
            <v>20131.575</v>
          </cell>
          <cell r="G543">
            <v>20131.575</v>
          </cell>
          <cell r="H543">
            <v>20131.575</v>
          </cell>
          <cell r="I543">
            <v>20131.575</v>
          </cell>
          <cell r="J543">
            <v>20131.575</v>
          </cell>
          <cell r="K543">
            <v>20131.575</v>
          </cell>
          <cell r="L543">
            <v>20131.575</v>
          </cell>
          <cell r="M543">
            <v>20131.575</v>
          </cell>
          <cell r="N543">
            <v>20131.575</v>
          </cell>
          <cell r="O543">
            <v>20131.575</v>
          </cell>
        </row>
        <row r="544">
          <cell r="A544">
            <v>20131.575</v>
          </cell>
          <cell r="B544">
            <v>20131.575</v>
          </cell>
          <cell r="C544">
            <v>20131.575</v>
          </cell>
          <cell r="D544">
            <v>20131.575</v>
          </cell>
          <cell r="E544">
            <v>20131.575</v>
          </cell>
          <cell r="F544">
            <v>20131.575</v>
          </cell>
          <cell r="G544">
            <v>20131.575</v>
          </cell>
          <cell r="H544">
            <v>20131.575</v>
          </cell>
          <cell r="I544">
            <v>20131.575</v>
          </cell>
          <cell r="J544">
            <v>20131.575</v>
          </cell>
          <cell r="K544">
            <v>20131.575</v>
          </cell>
          <cell r="L544">
            <v>20131.575</v>
          </cell>
          <cell r="M544">
            <v>20131.575</v>
          </cell>
          <cell r="N544">
            <v>20131.575</v>
          </cell>
          <cell r="O544">
            <v>20131.575</v>
          </cell>
        </row>
        <row r="545">
          <cell r="A545">
            <v>20131.575</v>
          </cell>
          <cell r="B545">
            <v>20131.575</v>
          </cell>
          <cell r="C545">
            <v>20131.575</v>
          </cell>
          <cell r="D545">
            <v>20131.575</v>
          </cell>
          <cell r="E545">
            <v>20131.575</v>
          </cell>
          <cell r="F545">
            <v>20131.575</v>
          </cell>
          <cell r="G545">
            <v>20131.575</v>
          </cell>
          <cell r="H545">
            <v>20131.575</v>
          </cell>
          <cell r="I545">
            <v>20131.575</v>
          </cell>
          <cell r="J545">
            <v>20131.575</v>
          </cell>
          <cell r="K545">
            <v>20131.575</v>
          </cell>
          <cell r="L545">
            <v>20131.575</v>
          </cell>
          <cell r="M545">
            <v>20131.575</v>
          </cell>
          <cell r="N545">
            <v>20131.575</v>
          </cell>
          <cell r="O545">
            <v>20131.575</v>
          </cell>
        </row>
        <row r="546">
          <cell r="A546">
            <v>20131.575</v>
          </cell>
          <cell r="B546">
            <v>20131.575</v>
          </cell>
          <cell r="C546">
            <v>20131.575</v>
          </cell>
          <cell r="D546">
            <v>20131.575</v>
          </cell>
          <cell r="E546">
            <v>20131.575</v>
          </cell>
          <cell r="F546">
            <v>20131.575</v>
          </cell>
          <cell r="G546">
            <v>20131.575</v>
          </cell>
          <cell r="H546">
            <v>20131.575</v>
          </cell>
          <cell r="I546">
            <v>20131.575</v>
          </cell>
          <cell r="J546">
            <v>20131.575</v>
          </cell>
          <cell r="K546">
            <v>20131.575</v>
          </cell>
          <cell r="L546">
            <v>20131.575</v>
          </cell>
          <cell r="M546">
            <v>20131.575</v>
          </cell>
          <cell r="N546">
            <v>20131.575</v>
          </cell>
          <cell r="O546">
            <v>20131.575</v>
          </cell>
        </row>
        <row r="547">
          <cell r="A547">
            <v>20131.575</v>
          </cell>
          <cell r="B547">
            <v>20131.575</v>
          </cell>
          <cell r="C547">
            <v>20131.575</v>
          </cell>
          <cell r="D547">
            <v>20131.575</v>
          </cell>
          <cell r="E547">
            <v>20131.575</v>
          </cell>
          <cell r="F547">
            <v>20131.575</v>
          </cell>
          <cell r="G547">
            <v>20131.575</v>
          </cell>
          <cell r="H547">
            <v>20131.575</v>
          </cell>
          <cell r="I547">
            <v>20131.575</v>
          </cell>
          <cell r="J547">
            <v>20131.575</v>
          </cell>
          <cell r="K547">
            <v>20131.575</v>
          </cell>
          <cell r="L547">
            <v>20131.575</v>
          </cell>
          <cell r="M547">
            <v>20131.575</v>
          </cell>
          <cell r="N547">
            <v>20131.575</v>
          </cell>
          <cell r="O547">
            <v>20131.575</v>
          </cell>
        </row>
        <row r="548">
          <cell r="A548">
            <v>20131.575</v>
          </cell>
          <cell r="B548">
            <v>20131.575</v>
          </cell>
          <cell r="C548">
            <v>20131.575</v>
          </cell>
          <cell r="D548">
            <v>20131.575</v>
          </cell>
          <cell r="E548">
            <v>20131.575</v>
          </cell>
          <cell r="F548">
            <v>20131.575</v>
          </cell>
          <cell r="G548">
            <v>20131.575</v>
          </cell>
          <cell r="H548">
            <v>20131.575</v>
          </cell>
          <cell r="I548">
            <v>20131.575</v>
          </cell>
          <cell r="J548">
            <v>20131.575</v>
          </cell>
          <cell r="K548">
            <v>20131.575</v>
          </cell>
          <cell r="L548">
            <v>20131.575</v>
          </cell>
          <cell r="M548">
            <v>20131.575</v>
          </cell>
          <cell r="N548">
            <v>20131.575</v>
          </cell>
          <cell r="O548">
            <v>20131.575</v>
          </cell>
        </row>
        <row r="549">
          <cell r="A549">
            <v>20131.575</v>
          </cell>
          <cell r="B549">
            <v>20131.575</v>
          </cell>
          <cell r="C549">
            <v>20131.575</v>
          </cell>
          <cell r="D549">
            <v>20131.575</v>
          </cell>
          <cell r="E549">
            <v>20131.575</v>
          </cell>
          <cell r="F549">
            <v>20131.575</v>
          </cell>
          <cell r="G549">
            <v>20131.575</v>
          </cell>
          <cell r="H549">
            <v>20131.575</v>
          </cell>
          <cell r="I549">
            <v>20131.575</v>
          </cell>
          <cell r="J549">
            <v>20131.575</v>
          </cell>
          <cell r="K549">
            <v>20131.575</v>
          </cell>
          <cell r="L549">
            <v>20131.575</v>
          </cell>
          <cell r="M549">
            <v>20131.575</v>
          </cell>
          <cell r="N549">
            <v>20131.575</v>
          </cell>
          <cell r="O549">
            <v>20131.575</v>
          </cell>
        </row>
        <row r="550">
          <cell r="A550">
            <v>20131.575</v>
          </cell>
          <cell r="B550">
            <v>20131.575</v>
          </cell>
          <cell r="C550">
            <v>20131.575</v>
          </cell>
          <cell r="D550">
            <v>20131.575</v>
          </cell>
          <cell r="E550">
            <v>20131.575</v>
          </cell>
          <cell r="F550">
            <v>20131.575</v>
          </cell>
          <cell r="G550">
            <v>20131.575</v>
          </cell>
          <cell r="H550">
            <v>20131.575</v>
          </cell>
          <cell r="I550">
            <v>20131.575</v>
          </cell>
          <cell r="J550">
            <v>20131.575</v>
          </cell>
          <cell r="K550">
            <v>20131.575</v>
          </cell>
          <cell r="L550">
            <v>20131.575</v>
          </cell>
          <cell r="M550">
            <v>20131.575</v>
          </cell>
          <cell r="N550">
            <v>20131.575</v>
          </cell>
          <cell r="O550">
            <v>20131.575</v>
          </cell>
        </row>
        <row r="551">
          <cell r="A551">
            <v>20131.575</v>
          </cell>
          <cell r="B551">
            <v>20131.575</v>
          </cell>
          <cell r="C551">
            <v>20131.575</v>
          </cell>
          <cell r="D551">
            <v>20131.575</v>
          </cell>
          <cell r="E551">
            <v>20131.575</v>
          </cell>
          <cell r="F551">
            <v>20131.575</v>
          </cell>
          <cell r="G551">
            <v>20131.575</v>
          </cell>
          <cell r="H551">
            <v>20131.575</v>
          </cell>
          <cell r="I551">
            <v>20131.575</v>
          </cell>
          <cell r="J551">
            <v>20131.575</v>
          </cell>
          <cell r="K551">
            <v>20131.575</v>
          </cell>
          <cell r="L551">
            <v>20131.575</v>
          </cell>
          <cell r="M551">
            <v>20131.575</v>
          </cell>
          <cell r="N551">
            <v>20131.575</v>
          </cell>
          <cell r="O551">
            <v>20131.575</v>
          </cell>
        </row>
        <row r="552">
          <cell r="A552">
            <v>20131.575</v>
          </cell>
          <cell r="B552">
            <v>20131.575</v>
          </cell>
          <cell r="C552">
            <v>20131.575</v>
          </cell>
          <cell r="D552">
            <v>20131.575</v>
          </cell>
          <cell r="E552">
            <v>20131.575</v>
          </cell>
          <cell r="F552">
            <v>20131.575</v>
          </cell>
          <cell r="G552">
            <v>20131.575</v>
          </cell>
          <cell r="H552">
            <v>20131.575</v>
          </cell>
          <cell r="I552">
            <v>20131.575</v>
          </cell>
          <cell r="J552">
            <v>20131.575</v>
          </cell>
          <cell r="K552">
            <v>20131.575</v>
          </cell>
          <cell r="L552">
            <v>20131.575</v>
          </cell>
          <cell r="M552">
            <v>20131.575</v>
          </cell>
          <cell r="N552">
            <v>20131.575</v>
          </cell>
          <cell r="O552">
            <v>20131.575</v>
          </cell>
        </row>
        <row r="553">
          <cell r="A553">
            <v>20131.575</v>
          </cell>
          <cell r="B553">
            <v>20131.575</v>
          </cell>
          <cell r="C553">
            <v>20131.575</v>
          </cell>
          <cell r="D553">
            <v>20131.575</v>
          </cell>
          <cell r="E553">
            <v>20131.575</v>
          </cell>
          <cell r="F553">
            <v>20131.575</v>
          </cell>
          <cell r="G553">
            <v>20131.575</v>
          </cell>
          <cell r="H553">
            <v>20131.575</v>
          </cell>
          <cell r="I553">
            <v>20131.575</v>
          </cell>
          <cell r="J553">
            <v>20131.575</v>
          </cell>
          <cell r="K553">
            <v>20131.575</v>
          </cell>
          <cell r="L553">
            <v>20131.575</v>
          </cell>
          <cell r="M553">
            <v>20131.575</v>
          </cell>
          <cell r="N553">
            <v>20131.575</v>
          </cell>
          <cell r="O553">
            <v>20131.575</v>
          </cell>
        </row>
        <row r="554">
          <cell r="A554">
            <v>20131.575</v>
          </cell>
          <cell r="B554">
            <v>20131.575</v>
          </cell>
          <cell r="C554">
            <v>20131.575</v>
          </cell>
          <cell r="D554">
            <v>20131.575</v>
          </cell>
          <cell r="E554">
            <v>20131.575</v>
          </cell>
          <cell r="F554">
            <v>20131.575</v>
          </cell>
          <cell r="G554">
            <v>20131.575</v>
          </cell>
          <cell r="H554">
            <v>20131.575</v>
          </cell>
          <cell r="I554">
            <v>20131.575</v>
          </cell>
          <cell r="J554">
            <v>20131.575</v>
          </cell>
          <cell r="K554">
            <v>20131.575</v>
          </cell>
          <cell r="L554">
            <v>20131.575</v>
          </cell>
          <cell r="M554">
            <v>20131.575</v>
          </cell>
          <cell r="N554">
            <v>20131.575</v>
          </cell>
          <cell r="O554">
            <v>20131.575</v>
          </cell>
        </row>
        <row r="555">
          <cell r="A555">
            <v>20131.575</v>
          </cell>
          <cell r="B555">
            <v>20131.575</v>
          </cell>
          <cell r="C555">
            <v>20131.575</v>
          </cell>
          <cell r="D555">
            <v>20131.575</v>
          </cell>
          <cell r="E555">
            <v>20131.575</v>
          </cell>
          <cell r="F555">
            <v>20131.575</v>
          </cell>
          <cell r="G555">
            <v>20131.575</v>
          </cell>
          <cell r="H555">
            <v>20131.575</v>
          </cell>
          <cell r="I555">
            <v>20131.575</v>
          </cell>
          <cell r="J555">
            <v>20131.575</v>
          </cell>
          <cell r="K555">
            <v>20131.575</v>
          </cell>
          <cell r="L555">
            <v>20131.575</v>
          </cell>
          <cell r="M555">
            <v>20131.575</v>
          </cell>
          <cell r="N555">
            <v>20131.575</v>
          </cell>
          <cell r="O555">
            <v>20131.575</v>
          </cell>
        </row>
        <row r="556">
          <cell r="A556">
            <v>20131.575</v>
          </cell>
          <cell r="B556">
            <v>20131.575</v>
          </cell>
          <cell r="C556">
            <v>20131.575</v>
          </cell>
          <cell r="D556">
            <v>20131.575</v>
          </cell>
          <cell r="E556">
            <v>20131.575</v>
          </cell>
          <cell r="F556">
            <v>20131.575</v>
          </cell>
          <cell r="G556">
            <v>20131.575</v>
          </cell>
          <cell r="H556">
            <v>20131.575</v>
          </cell>
          <cell r="I556">
            <v>20131.575</v>
          </cell>
          <cell r="J556">
            <v>20131.575</v>
          </cell>
          <cell r="K556">
            <v>20131.575</v>
          </cell>
          <cell r="L556">
            <v>20131.575</v>
          </cell>
          <cell r="M556">
            <v>20131.575</v>
          </cell>
          <cell r="N556">
            <v>20131.575</v>
          </cell>
          <cell r="O556">
            <v>20131.575</v>
          </cell>
        </row>
        <row r="557">
          <cell r="A557">
            <v>20131.575</v>
          </cell>
          <cell r="B557">
            <v>20131.575</v>
          </cell>
          <cell r="C557">
            <v>20131.575</v>
          </cell>
          <cell r="D557">
            <v>20131.575</v>
          </cell>
          <cell r="E557">
            <v>20131.575</v>
          </cell>
          <cell r="F557">
            <v>20131.575</v>
          </cell>
          <cell r="G557">
            <v>20131.575</v>
          </cell>
          <cell r="H557">
            <v>20131.575</v>
          </cell>
          <cell r="I557">
            <v>20131.575</v>
          </cell>
          <cell r="J557">
            <v>20131.575</v>
          </cell>
          <cell r="K557">
            <v>20131.575</v>
          </cell>
          <cell r="L557">
            <v>20131.575</v>
          </cell>
          <cell r="M557">
            <v>20131.575</v>
          </cell>
          <cell r="N557">
            <v>20131.575</v>
          </cell>
          <cell r="O557">
            <v>20131.575</v>
          </cell>
        </row>
        <row r="558">
          <cell r="A558">
            <v>20131.575</v>
          </cell>
          <cell r="B558">
            <v>20131.575</v>
          </cell>
          <cell r="C558">
            <v>20131.575</v>
          </cell>
          <cell r="D558">
            <v>20131.575</v>
          </cell>
          <cell r="E558">
            <v>20131.575</v>
          </cell>
          <cell r="F558">
            <v>20131.575</v>
          </cell>
          <cell r="G558">
            <v>20131.575</v>
          </cell>
          <cell r="H558">
            <v>20131.575</v>
          </cell>
          <cell r="I558">
            <v>20131.575</v>
          </cell>
          <cell r="J558">
            <v>20131.575</v>
          </cell>
          <cell r="K558">
            <v>20131.575</v>
          </cell>
          <cell r="L558">
            <v>20131.575</v>
          </cell>
          <cell r="M558">
            <v>20131.575</v>
          </cell>
          <cell r="N558">
            <v>20131.575</v>
          </cell>
          <cell r="O558">
            <v>20131.575</v>
          </cell>
        </row>
        <row r="559">
          <cell r="A559">
            <v>20131.575</v>
          </cell>
          <cell r="B559">
            <v>20131.575</v>
          </cell>
          <cell r="C559">
            <v>20131.575</v>
          </cell>
          <cell r="D559">
            <v>20131.575</v>
          </cell>
          <cell r="E559">
            <v>20131.575</v>
          </cell>
          <cell r="F559">
            <v>20131.575</v>
          </cell>
          <cell r="G559">
            <v>20131.575</v>
          </cell>
          <cell r="H559">
            <v>20131.575</v>
          </cell>
          <cell r="I559">
            <v>20131.575</v>
          </cell>
          <cell r="J559">
            <v>20131.575</v>
          </cell>
          <cell r="K559">
            <v>20131.575</v>
          </cell>
          <cell r="L559">
            <v>20131.575</v>
          </cell>
          <cell r="M559">
            <v>20131.575</v>
          </cell>
          <cell r="N559">
            <v>20131.575</v>
          </cell>
          <cell r="O559">
            <v>20131.575</v>
          </cell>
        </row>
        <row r="560">
          <cell r="A560">
            <v>20131.575</v>
          </cell>
          <cell r="B560">
            <v>20131.575</v>
          </cell>
          <cell r="C560">
            <v>20131.575</v>
          </cell>
          <cell r="D560">
            <v>20131.575</v>
          </cell>
          <cell r="E560">
            <v>20131.575</v>
          </cell>
          <cell r="F560">
            <v>20131.575</v>
          </cell>
          <cell r="G560">
            <v>20131.575</v>
          </cell>
          <cell r="H560">
            <v>20131.575</v>
          </cell>
          <cell r="I560">
            <v>20131.575</v>
          </cell>
          <cell r="J560">
            <v>20131.575</v>
          </cell>
          <cell r="K560">
            <v>20131.575</v>
          </cell>
          <cell r="L560">
            <v>20131.575</v>
          </cell>
          <cell r="M560">
            <v>20131.575</v>
          </cell>
          <cell r="N560">
            <v>20131.575</v>
          </cell>
          <cell r="O560">
            <v>20131.575</v>
          </cell>
        </row>
        <row r="561">
          <cell r="A561">
            <v>20131.575</v>
          </cell>
          <cell r="B561">
            <v>20131.575</v>
          </cell>
          <cell r="C561">
            <v>20131.575</v>
          </cell>
          <cell r="D561">
            <v>20131.575</v>
          </cell>
          <cell r="E561">
            <v>20131.575</v>
          </cell>
          <cell r="F561">
            <v>20131.575</v>
          </cell>
          <cell r="G561">
            <v>20131.575</v>
          </cell>
          <cell r="H561">
            <v>20131.575</v>
          </cell>
          <cell r="I561">
            <v>20131.575</v>
          </cell>
          <cell r="J561">
            <v>20131.575</v>
          </cell>
          <cell r="K561">
            <v>20131.575</v>
          </cell>
          <cell r="L561">
            <v>20131.575</v>
          </cell>
          <cell r="M561">
            <v>20131.575</v>
          </cell>
          <cell r="N561">
            <v>20131.575</v>
          </cell>
          <cell r="O561">
            <v>20131.575</v>
          </cell>
        </row>
        <row r="562">
          <cell r="A562">
            <v>20131.575</v>
          </cell>
          <cell r="B562">
            <v>20131.575</v>
          </cell>
          <cell r="C562">
            <v>20131.575</v>
          </cell>
          <cell r="D562">
            <v>20131.575</v>
          </cell>
          <cell r="E562">
            <v>20131.575</v>
          </cell>
          <cell r="F562">
            <v>20131.575</v>
          </cell>
          <cell r="G562">
            <v>20131.575</v>
          </cell>
          <cell r="H562">
            <v>20131.575</v>
          </cell>
          <cell r="I562">
            <v>20131.575</v>
          </cell>
          <cell r="J562">
            <v>20131.575</v>
          </cell>
          <cell r="K562">
            <v>20131.575</v>
          </cell>
          <cell r="L562">
            <v>20131.575</v>
          </cell>
          <cell r="M562">
            <v>20131.575</v>
          </cell>
          <cell r="N562">
            <v>20131.575</v>
          </cell>
          <cell r="O562">
            <v>20131.575</v>
          </cell>
        </row>
        <row r="563">
          <cell r="A563">
            <v>20131.575</v>
          </cell>
          <cell r="B563">
            <v>20131.575</v>
          </cell>
          <cell r="C563">
            <v>20131.575</v>
          </cell>
          <cell r="D563">
            <v>20131.575</v>
          </cell>
          <cell r="E563">
            <v>20131.575</v>
          </cell>
          <cell r="F563">
            <v>20131.575</v>
          </cell>
          <cell r="G563">
            <v>20131.575</v>
          </cell>
          <cell r="H563">
            <v>20131.575</v>
          </cell>
          <cell r="I563">
            <v>20131.575</v>
          </cell>
          <cell r="J563">
            <v>20131.575</v>
          </cell>
          <cell r="K563">
            <v>20131.575</v>
          </cell>
          <cell r="L563">
            <v>20131.575</v>
          </cell>
          <cell r="M563">
            <v>20131.575</v>
          </cell>
          <cell r="N563">
            <v>20131.575</v>
          </cell>
          <cell r="O563">
            <v>20131.575</v>
          </cell>
        </row>
        <row r="564">
          <cell r="A564">
            <v>20131.575</v>
          </cell>
          <cell r="B564">
            <v>20131.575</v>
          </cell>
          <cell r="C564">
            <v>20131.575</v>
          </cell>
          <cell r="D564">
            <v>20131.575</v>
          </cell>
          <cell r="E564">
            <v>20131.575</v>
          </cell>
          <cell r="F564">
            <v>20131.575</v>
          </cell>
          <cell r="G564">
            <v>20131.575</v>
          </cell>
          <cell r="H564">
            <v>20131.575</v>
          </cell>
          <cell r="I564">
            <v>20131.575</v>
          </cell>
          <cell r="J564">
            <v>20131.575</v>
          </cell>
          <cell r="K564">
            <v>20131.575</v>
          </cell>
          <cell r="L564">
            <v>20131.575</v>
          </cell>
          <cell r="M564">
            <v>20131.575</v>
          </cell>
          <cell r="N564">
            <v>20131.575</v>
          </cell>
          <cell r="O564">
            <v>20131.575</v>
          </cell>
        </row>
        <row r="565">
          <cell r="A565">
            <v>20131.575</v>
          </cell>
          <cell r="B565">
            <v>20131.575</v>
          </cell>
          <cell r="C565">
            <v>20131.575</v>
          </cell>
          <cell r="D565">
            <v>20131.575</v>
          </cell>
          <cell r="E565">
            <v>20131.575</v>
          </cell>
          <cell r="F565">
            <v>20131.575</v>
          </cell>
          <cell r="G565">
            <v>20131.575</v>
          </cell>
          <cell r="H565">
            <v>20131.575</v>
          </cell>
          <cell r="I565">
            <v>20131.575</v>
          </cell>
          <cell r="J565">
            <v>20131.575</v>
          </cell>
          <cell r="K565">
            <v>20131.575</v>
          </cell>
          <cell r="L565">
            <v>20131.575</v>
          </cell>
          <cell r="M565">
            <v>20131.575</v>
          </cell>
          <cell r="N565">
            <v>20131.575</v>
          </cell>
          <cell r="O565">
            <v>20131.575</v>
          </cell>
        </row>
        <row r="566">
          <cell r="A566">
            <v>20131.575</v>
          </cell>
          <cell r="B566">
            <v>20131.575</v>
          </cell>
          <cell r="C566">
            <v>20131.575</v>
          </cell>
          <cell r="D566">
            <v>20131.575</v>
          </cell>
          <cell r="E566">
            <v>20131.575</v>
          </cell>
          <cell r="F566">
            <v>20131.575</v>
          </cell>
          <cell r="G566">
            <v>20131.575</v>
          </cell>
          <cell r="H566">
            <v>20131.575</v>
          </cell>
          <cell r="I566">
            <v>20131.575</v>
          </cell>
          <cell r="J566">
            <v>20131.575</v>
          </cell>
          <cell r="K566">
            <v>20131.575</v>
          </cell>
          <cell r="L566">
            <v>20131.575</v>
          </cell>
          <cell r="M566">
            <v>20131.575</v>
          </cell>
          <cell r="N566">
            <v>20131.575</v>
          </cell>
          <cell r="O566">
            <v>20131.575</v>
          </cell>
        </row>
        <row r="567">
          <cell r="A567">
            <v>20131.575</v>
          </cell>
          <cell r="B567">
            <v>20131.575</v>
          </cell>
          <cell r="C567">
            <v>20131.575</v>
          </cell>
          <cell r="D567">
            <v>20131.575</v>
          </cell>
          <cell r="E567">
            <v>20131.575</v>
          </cell>
          <cell r="F567">
            <v>20131.575</v>
          </cell>
          <cell r="G567">
            <v>20131.575</v>
          </cell>
          <cell r="H567">
            <v>20131.575</v>
          </cell>
          <cell r="I567">
            <v>20131.575</v>
          </cell>
          <cell r="J567">
            <v>20131.575</v>
          </cell>
          <cell r="K567">
            <v>20131.575</v>
          </cell>
          <cell r="L567">
            <v>20131.575</v>
          </cell>
          <cell r="M567">
            <v>20131.575</v>
          </cell>
          <cell r="N567">
            <v>20131.575</v>
          </cell>
          <cell r="O567">
            <v>20131.575</v>
          </cell>
        </row>
        <row r="568">
          <cell r="A568">
            <v>20131.575</v>
          </cell>
          <cell r="B568">
            <v>20131.575</v>
          </cell>
          <cell r="C568">
            <v>20131.575</v>
          </cell>
          <cell r="D568">
            <v>20131.575</v>
          </cell>
          <cell r="E568">
            <v>20131.575</v>
          </cell>
          <cell r="F568">
            <v>20131.575</v>
          </cell>
          <cell r="G568">
            <v>20131.575</v>
          </cell>
          <cell r="H568">
            <v>20131.575</v>
          </cell>
          <cell r="I568">
            <v>20131.575</v>
          </cell>
          <cell r="J568">
            <v>20131.575</v>
          </cell>
          <cell r="K568">
            <v>20131.575</v>
          </cell>
          <cell r="L568">
            <v>20131.575</v>
          </cell>
          <cell r="M568">
            <v>20131.575</v>
          </cell>
          <cell r="N568">
            <v>20131.575</v>
          </cell>
          <cell r="O568">
            <v>20131.575</v>
          </cell>
        </row>
        <row r="569">
          <cell r="A569">
            <v>20131.575</v>
          </cell>
          <cell r="B569">
            <v>20131.575</v>
          </cell>
          <cell r="C569">
            <v>20131.575</v>
          </cell>
          <cell r="D569">
            <v>20131.575</v>
          </cell>
          <cell r="E569">
            <v>20131.575</v>
          </cell>
          <cell r="F569">
            <v>20131.575</v>
          </cell>
          <cell r="G569">
            <v>20131.575</v>
          </cell>
          <cell r="H569">
            <v>20131.575</v>
          </cell>
          <cell r="I569">
            <v>20131.575</v>
          </cell>
          <cell r="J569">
            <v>20131.575</v>
          </cell>
          <cell r="K569">
            <v>20131.575</v>
          </cell>
          <cell r="L569">
            <v>20131.575</v>
          </cell>
          <cell r="M569">
            <v>20131.575</v>
          </cell>
          <cell r="N569">
            <v>20131.575</v>
          </cell>
          <cell r="O569">
            <v>20131.575</v>
          </cell>
        </row>
        <row r="570">
          <cell r="A570">
            <v>20131.575</v>
          </cell>
          <cell r="B570">
            <v>20131.575</v>
          </cell>
          <cell r="C570">
            <v>20131.575</v>
          </cell>
          <cell r="D570">
            <v>20131.575</v>
          </cell>
          <cell r="E570">
            <v>20131.575</v>
          </cell>
          <cell r="F570">
            <v>20131.575</v>
          </cell>
          <cell r="G570">
            <v>20131.575</v>
          </cell>
          <cell r="H570">
            <v>20131.575</v>
          </cell>
          <cell r="I570">
            <v>20131.575</v>
          </cell>
          <cell r="J570">
            <v>20131.575</v>
          </cell>
          <cell r="K570">
            <v>20131.575</v>
          </cell>
          <cell r="L570">
            <v>20131.575</v>
          </cell>
          <cell r="M570">
            <v>20131.575</v>
          </cell>
          <cell r="N570">
            <v>20131.575</v>
          </cell>
          <cell r="O570">
            <v>20131.575</v>
          </cell>
        </row>
        <row r="571">
          <cell r="A571">
            <v>20131.575</v>
          </cell>
          <cell r="B571">
            <v>20131.575</v>
          </cell>
          <cell r="C571">
            <v>20131.575</v>
          </cell>
          <cell r="D571">
            <v>20131.575</v>
          </cell>
          <cell r="E571">
            <v>20131.575</v>
          </cell>
          <cell r="F571">
            <v>20131.575</v>
          </cell>
          <cell r="G571">
            <v>20131.575</v>
          </cell>
          <cell r="H571">
            <v>20131.575</v>
          </cell>
          <cell r="I571">
            <v>20131.575</v>
          </cell>
          <cell r="J571">
            <v>20131.575</v>
          </cell>
          <cell r="K571">
            <v>20131.575</v>
          </cell>
          <cell r="L571">
            <v>20131.575</v>
          </cell>
          <cell r="M571">
            <v>20131.575</v>
          </cell>
          <cell r="N571">
            <v>20131.575</v>
          </cell>
          <cell r="O571">
            <v>20131.575</v>
          </cell>
        </row>
        <row r="572">
          <cell r="A572">
            <v>20131.575</v>
          </cell>
          <cell r="B572">
            <v>20131.575</v>
          </cell>
          <cell r="C572">
            <v>20131.575</v>
          </cell>
          <cell r="D572">
            <v>20131.575</v>
          </cell>
          <cell r="E572">
            <v>20131.575</v>
          </cell>
          <cell r="F572">
            <v>20131.575</v>
          </cell>
          <cell r="G572">
            <v>20131.575</v>
          </cell>
          <cell r="H572">
            <v>20131.575</v>
          </cell>
          <cell r="I572">
            <v>20131.575</v>
          </cell>
          <cell r="J572">
            <v>20131.575</v>
          </cell>
          <cell r="K572">
            <v>20131.575</v>
          </cell>
          <cell r="L572">
            <v>20131.575</v>
          </cell>
          <cell r="M572">
            <v>20131.575</v>
          </cell>
          <cell r="N572">
            <v>20131.575</v>
          </cell>
          <cell r="O572">
            <v>20131.575</v>
          </cell>
        </row>
        <row r="573">
          <cell r="A573">
            <v>20131.575</v>
          </cell>
          <cell r="B573">
            <v>20131.575</v>
          </cell>
          <cell r="C573">
            <v>20131.575</v>
          </cell>
          <cell r="D573">
            <v>20131.575</v>
          </cell>
          <cell r="E573">
            <v>20131.575</v>
          </cell>
          <cell r="F573">
            <v>20131.575</v>
          </cell>
          <cell r="G573">
            <v>20131.575</v>
          </cell>
          <cell r="H573">
            <v>20131.575</v>
          </cell>
          <cell r="I573">
            <v>20131.575</v>
          </cell>
          <cell r="J573">
            <v>20131.575</v>
          </cell>
          <cell r="K573">
            <v>20131.575</v>
          </cell>
          <cell r="L573">
            <v>20131.575</v>
          </cell>
          <cell r="M573">
            <v>20131.575</v>
          </cell>
          <cell r="N573">
            <v>20131.575</v>
          </cell>
          <cell r="O573">
            <v>20131.575</v>
          </cell>
        </row>
        <row r="574">
          <cell r="A574">
            <v>20131.575</v>
          </cell>
          <cell r="B574">
            <v>20131.575</v>
          </cell>
          <cell r="C574">
            <v>20131.575</v>
          </cell>
          <cell r="D574">
            <v>20131.575</v>
          </cell>
          <cell r="E574">
            <v>20131.575</v>
          </cell>
          <cell r="F574">
            <v>20131.575</v>
          </cell>
          <cell r="G574">
            <v>20131.575</v>
          </cell>
          <cell r="H574">
            <v>20131.575</v>
          </cell>
          <cell r="I574">
            <v>20131.575</v>
          </cell>
          <cell r="J574">
            <v>20131.575</v>
          </cell>
          <cell r="K574">
            <v>20131.575</v>
          </cell>
          <cell r="L574">
            <v>20131.575</v>
          </cell>
          <cell r="M574">
            <v>20131.575</v>
          </cell>
          <cell r="N574">
            <v>20131.575</v>
          </cell>
          <cell r="O574">
            <v>20131.575</v>
          </cell>
        </row>
        <row r="575">
          <cell r="A575">
            <v>20131.575</v>
          </cell>
          <cell r="B575">
            <v>20131.575</v>
          </cell>
          <cell r="C575">
            <v>20131.575</v>
          </cell>
          <cell r="D575">
            <v>20131.575</v>
          </cell>
          <cell r="E575">
            <v>20131.575</v>
          </cell>
          <cell r="F575">
            <v>20131.575</v>
          </cell>
          <cell r="G575">
            <v>20131.575</v>
          </cell>
          <cell r="H575">
            <v>20131.575</v>
          </cell>
          <cell r="I575">
            <v>20131.575</v>
          </cell>
          <cell r="J575">
            <v>20131.575</v>
          </cell>
          <cell r="K575">
            <v>20131.575</v>
          </cell>
          <cell r="L575">
            <v>20131.575</v>
          </cell>
          <cell r="M575">
            <v>20131.575</v>
          </cell>
          <cell r="N575">
            <v>20131.575</v>
          </cell>
          <cell r="O575">
            <v>20131.575</v>
          </cell>
        </row>
        <row r="576">
          <cell r="A576">
            <v>20131.575</v>
          </cell>
          <cell r="B576">
            <v>20131.575</v>
          </cell>
          <cell r="C576">
            <v>20131.575</v>
          </cell>
          <cell r="D576">
            <v>20131.575</v>
          </cell>
          <cell r="E576">
            <v>20131.575</v>
          </cell>
          <cell r="F576">
            <v>20131.575</v>
          </cell>
          <cell r="G576">
            <v>20131.575</v>
          </cell>
          <cell r="H576">
            <v>20131.575</v>
          </cell>
          <cell r="I576">
            <v>20131.575</v>
          </cell>
          <cell r="J576">
            <v>20131.575</v>
          </cell>
          <cell r="K576">
            <v>20131.575</v>
          </cell>
          <cell r="L576">
            <v>20131.575</v>
          </cell>
          <cell r="M576">
            <v>20131.575</v>
          </cell>
          <cell r="N576">
            <v>20131.575</v>
          </cell>
          <cell r="O576">
            <v>20131.575</v>
          </cell>
        </row>
        <row r="577">
          <cell r="A577">
            <v>20131.575</v>
          </cell>
          <cell r="B577">
            <v>20131.575</v>
          </cell>
          <cell r="C577">
            <v>20131.575</v>
          </cell>
          <cell r="D577">
            <v>20131.575</v>
          </cell>
          <cell r="E577">
            <v>20131.575</v>
          </cell>
          <cell r="F577">
            <v>20131.575</v>
          </cell>
          <cell r="G577">
            <v>20131.575</v>
          </cell>
          <cell r="H577">
            <v>20131.575</v>
          </cell>
          <cell r="I577">
            <v>20131.575</v>
          </cell>
          <cell r="J577">
            <v>20131.575</v>
          </cell>
          <cell r="K577">
            <v>20131.575</v>
          </cell>
          <cell r="L577">
            <v>20131.575</v>
          </cell>
          <cell r="M577">
            <v>20131.575</v>
          </cell>
          <cell r="N577">
            <v>20131.575</v>
          </cell>
          <cell r="O577">
            <v>20131.575</v>
          </cell>
        </row>
        <row r="578">
          <cell r="A578">
            <v>20131.575</v>
          </cell>
          <cell r="B578">
            <v>20131.575</v>
          </cell>
          <cell r="C578">
            <v>20131.575</v>
          </cell>
          <cell r="D578">
            <v>20131.575</v>
          </cell>
          <cell r="E578">
            <v>20131.575</v>
          </cell>
          <cell r="F578">
            <v>20131.575</v>
          </cell>
          <cell r="G578">
            <v>20131.575</v>
          </cell>
          <cell r="H578">
            <v>20131.575</v>
          </cell>
          <cell r="I578">
            <v>20131.575</v>
          </cell>
          <cell r="J578">
            <v>20131.575</v>
          </cell>
          <cell r="K578">
            <v>20131.575</v>
          </cell>
          <cell r="L578">
            <v>20131.575</v>
          </cell>
          <cell r="M578">
            <v>20131.575</v>
          </cell>
          <cell r="N578">
            <v>20131.575</v>
          </cell>
          <cell r="O578">
            <v>20131.575</v>
          </cell>
        </row>
        <row r="579">
          <cell r="A579">
            <v>20131.575</v>
          </cell>
          <cell r="B579">
            <v>20131.575</v>
          </cell>
          <cell r="C579">
            <v>20131.575</v>
          </cell>
          <cell r="D579">
            <v>20131.575</v>
          </cell>
          <cell r="E579">
            <v>20131.575</v>
          </cell>
          <cell r="F579">
            <v>20131.575</v>
          </cell>
          <cell r="G579">
            <v>20131.575</v>
          </cell>
          <cell r="H579">
            <v>20131.575</v>
          </cell>
          <cell r="I579">
            <v>20131.575</v>
          </cell>
          <cell r="J579">
            <v>20131.575</v>
          </cell>
          <cell r="K579">
            <v>20131.575</v>
          </cell>
          <cell r="L579">
            <v>20131.575</v>
          </cell>
          <cell r="M579">
            <v>20131.575</v>
          </cell>
          <cell r="N579">
            <v>20131.575</v>
          </cell>
          <cell r="O579">
            <v>20131.575</v>
          </cell>
        </row>
        <row r="580">
          <cell r="A580">
            <v>20131.575</v>
          </cell>
          <cell r="B580">
            <v>20131.575</v>
          </cell>
          <cell r="C580">
            <v>20131.575</v>
          </cell>
          <cell r="D580">
            <v>20131.575</v>
          </cell>
          <cell r="E580">
            <v>20131.575</v>
          </cell>
          <cell r="F580">
            <v>20131.575</v>
          </cell>
          <cell r="G580">
            <v>20131.575</v>
          </cell>
          <cell r="H580">
            <v>20131.575</v>
          </cell>
          <cell r="I580">
            <v>20131.575</v>
          </cell>
          <cell r="J580">
            <v>20131.575</v>
          </cell>
          <cell r="K580">
            <v>20131.575</v>
          </cell>
          <cell r="L580">
            <v>20131.575</v>
          </cell>
          <cell r="M580">
            <v>20131.575</v>
          </cell>
          <cell r="N580">
            <v>20131.575</v>
          </cell>
          <cell r="O580">
            <v>20131.575</v>
          </cell>
        </row>
        <row r="581">
          <cell r="A581">
            <v>20131.575</v>
          </cell>
          <cell r="B581">
            <v>20131.575</v>
          </cell>
          <cell r="C581">
            <v>20131.575</v>
          </cell>
          <cell r="D581">
            <v>20131.575</v>
          </cell>
          <cell r="E581">
            <v>20131.575</v>
          </cell>
          <cell r="F581">
            <v>20131.575</v>
          </cell>
          <cell r="G581">
            <v>20131.575</v>
          </cell>
          <cell r="H581">
            <v>20131.575</v>
          </cell>
          <cell r="I581">
            <v>20131.575</v>
          </cell>
          <cell r="J581">
            <v>20131.575</v>
          </cell>
          <cell r="K581">
            <v>20131.575</v>
          </cell>
          <cell r="L581">
            <v>20131.575</v>
          </cell>
          <cell r="M581">
            <v>20131.575</v>
          </cell>
          <cell r="N581">
            <v>20131.575</v>
          </cell>
          <cell r="O581">
            <v>20131.575</v>
          </cell>
        </row>
        <row r="582">
          <cell r="A582">
            <v>20131.575</v>
          </cell>
          <cell r="B582">
            <v>20131.575</v>
          </cell>
          <cell r="C582">
            <v>20131.575</v>
          </cell>
          <cell r="D582">
            <v>20131.575</v>
          </cell>
          <cell r="E582">
            <v>20131.575</v>
          </cell>
          <cell r="F582">
            <v>20131.575</v>
          </cell>
          <cell r="G582">
            <v>20131.575</v>
          </cell>
          <cell r="H582">
            <v>20131.575</v>
          </cell>
          <cell r="I582">
            <v>20131.575</v>
          </cell>
          <cell r="J582">
            <v>20131.575</v>
          </cell>
          <cell r="K582">
            <v>20131.575</v>
          </cell>
          <cell r="L582">
            <v>20131.575</v>
          </cell>
          <cell r="M582">
            <v>20131.575</v>
          </cell>
          <cell r="N582">
            <v>20131.575</v>
          </cell>
          <cell r="O582">
            <v>20131.575</v>
          </cell>
        </row>
        <row r="583">
          <cell r="A583">
            <v>20131.575</v>
          </cell>
          <cell r="B583">
            <v>20131.575</v>
          </cell>
          <cell r="C583">
            <v>20131.575</v>
          </cell>
          <cell r="D583">
            <v>20131.575</v>
          </cell>
          <cell r="E583">
            <v>20131.575</v>
          </cell>
          <cell r="F583">
            <v>20131.575</v>
          </cell>
          <cell r="G583">
            <v>20131.575</v>
          </cell>
          <cell r="H583">
            <v>20131.575</v>
          </cell>
          <cell r="I583">
            <v>20131.575</v>
          </cell>
          <cell r="J583">
            <v>20131.575</v>
          </cell>
          <cell r="K583">
            <v>20131.575</v>
          </cell>
          <cell r="L583">
            <v>20131.575</v>
          </cell>
          <cell r="M583">
            <v>20131.575</v>
          </cell>
          <cell r="N583">
            <v>20131.575</v>
          </cell>
          <cell r="O583">
            <v>20131.575</v>
          </cell>
        </row>
        <row r="584">
          <cell r="A584">
            <v>20131.575</v>
          </cell>
          <cell r="B584">
            <v>20131.575</v>
          </cell>
          <cell r="C584">
            <v>20131.575</v>
          </cell>
          <cell r="D584">
            <v>20131.575</v>
          </cell>
          <cell r="E584">
            <v>20131.575</v>
          </cell>
          <cell r="F584">
            <v>20131.575</v>
          </cell>
          <cell r="G584">
            <v>20131.575</v>
          </cell>
          <cell r="H584">
            <v>20131.575</v>
          </cell>
          <cell r="I584">
            <v>20131.575</v>
          </cell>
          <cell r="J584">
            <v>20131.575</v>
          </cell>
          <cell r="K584">
            <v>20131.575</v>
          </cell>
          <cell r="L584">
            <v>20131.575</v>
          </cell>
          <cell r="M584">
            <v>20131.575</v>
          </cell>
          <cell r="N584">
            <v>20131.575</v>
          </cell>
          <cell r="O584">
            <v>20131.575</v>
          </cell>
        </row>
        <row r="585">
          <cell r="A585">
            <v>20131.575</v>
          </cell>
          <cell r="B585">
            <v>20131.575</v>
          </cell>
          <cell r="C585">
            <v>20131.575</v>
          </cell>
          <cell r="D585">
            <v>20131.575</v>
          </cell>
          <cell r="E585">
            <v>20131.575</v>
          </cell>
          <cell r="F585">
            <v>20131.575</v>
          </cell>
          <cell r="G585">
            <v>20131.575</v>
          </cell>
          <cell r="H585">
            <v>20131.575</v>
          </cell>
          <cell r="I585">
            <v>20131.575</v>
          </cell>
          <cell r="J585">
            <v>20131.575</v>
          </cell>
          <cell r="K585">
            <v>20131.575</v>
          </cell>
          <cell r="L585">
            <v>20131.575</v>
          </cell>
          <cell r="M585">
            <v>20131.575</v>
          </cell>
          <cell r="N585">
            <v>20131.575</v>
          </cell>
          <cell r="O585">
            <v>20131.575</v>
          </cell>
        </row>
        <row r="586">
          <cell r="A586">
            <v>20131.575</v>
          </cell>
          <cell r="B586">
            <v>20131.575</v>
          </cell>
          <cell r="C586">
            <v>20131.575</v>
          </cell>
          <cell r="D586">
            <v>20131.575</v>
          </cell>
          <cell r="E586">
            <v>20131.575</v>
          </cell>
          <cell r="F586">
            <v>20131.575</v>
          </cell>
          <cell r="G586">
            <v>20131.575</v>
          </cell>
          <cell r="H586">
            <v>20131.575</v>
          </cell>
          <cell r="I586">
            <v>20131.575</v>
          </cell>
          <cell r="J586">
            <v>20131.575</v>
          </cell>
          <cell r="K586">
            <v>20131.575</v>
          </cell>
          <cell r="L586">
            <v>20131.575</v>
          </cell>
          <cell r="M586">
            <v>20131.575</v>
          </cell>
          <cell r="N586">
            <v>20131.575</v>
          </cell>
          <cell r="O586">
            <v>20131.575</v>
          </cell>
        </row>
        <row r="587">
          <cell r="A587">
            <v>20131.575</v>
          </cell>
          <cell r="B587">
            <v>20131.575</v>
          </cell>
          <cell r="C587">
            <v>20131.575</v>
          </cell>
          <cell r="D587">
            <v>20131.575</v>
          </cell>
          <cell r="E587">
            <v>20131.575</v>
          </cell>
          <cell r="F587">
            <v>20131.575</v>
          </cell>
          <cell r="G587">
            <v>20131.575</v>
          </cell>
          <cell r="H587">
            <v>20131.575</v>
          </cell>
          <cell r="I587">
            <v>20131.575</v>
          </cell>
          <cell r="J587">
            <v>20131.575</v>
          </cell>
          <cell r="K587">
            <v>20131.575</v>
          </cell>
          <cell r="L587">
            <v>20131.575</v>
          </cell>
          <cell r="M587">
            <v>20131.575</v>
          </cell>
          <cell r="N587">
            <v>20131.575</v>
          </cell>
          <cell r="O587">
            <v>20131.575</v>
          </cell>
        </row>
        <row r="588">
          <cell r="A588">
            <v>20131.575</v>
          </cell>
          <cell r="B588">
            <v>20131.575</v>
          </cell>
          <cell r="C588">
            <v>20131.575</v>
          </cell>
          <cell r="D588">
            <v>20131.575</v>
          </cell>
          <cell r="E588">
            <v>20131.575</v>
          </cell>
          <cell r="F588">
            <v>20131.575</v>
          </cell>
          <cell r="G588">
            <v>20131.575</v>
          </cell>
          <cell r="H588">
            <v>20131.575</v>
          </cell>
          <cell r="I588">
            <v>20131.575</v>
          </cell>
          <cell r="J588">
            <v>20131.575</v>
          </cell>
          <cell r="K588">
            <v>20131.575</v>
          </cell>
          <cell r="L588">
            <v>20131.575</v>
          </cell>
          <cell r="M588">
            <v>20131.575</v>
          </cell>
          <cell r="N588">
            <v>20131.575</v>
          </cell>
          <cell r="O588">
            <v>20131.575</v>
          </cell>
        </row>
        <row r="589">
          <cell r="A589">
            <v>20131.575</v>
          </cell>
          <cell r="B589">
            <v>20131.575</v>
          </cell>
          <cell r="C589">
            <v>20131.575</v>
          </cell>
          <cell r="D589">
            <v>20131.575</v>
          </cell>
          <cell r="E589">
            <v>20131.575</v>
          </cell>
          <cell r="F589">
            <v>20131.575</v>
          </cell>
          <cell r="G589">
            <v>20131.575</v>
          </cell>
          <cell r="H589">
            <v>20131.575</v>
          </cell>
          <cell r="I589">
            <v>20131.575</v>
          </cell>
          <cell r="J589">
            <v>20131.575</v>
          </cell>
          <cell r="K589">
            <v>20131.575</v>
          </cell>
          <cell r="L589">
            <v>20131.575</v>
          </cell>
          <cell r="M589">
            <v>20131.575</v>
          </cell>
          <cell r="N589">
            <v>20131.575</v>
          </cell>
          <cell r="O589">
            <v>20131.575</v>
          </cell>
        </row>
        <row r="590">
          <cell r="A590">
            <v>20131.575</v>
          </cell>
          <cell r="B590">
            <v>20131.575</v>
          </cell>
          <cell r="C590">
            <v>20131.575</v>
          </cell>
          <cell r="D590">
            <v>20131.575</v>
          </cell>
          <cell r="E590">
            <v>20131.575</v>
          </cell>
          <cell r="F590">
            <v>20131.575</v>
          </cell>
          <cell r="G590">
            <v>20131.575</v>
          </cell>
          <cell r="H590">
            <v>20131.575</v>
          </cell>
          <cell r="I590">
            <v>20131.575</v>
          </cell>
          <cell r="J590">
            <v>20131.575</v>
          </cell>
          <cell r="K590">
            <v>20131.575</v>
          </cell>
          <cell r="L590">
            <v>20131.575</v>
          </cell>
          <cell r="M590">
            <v>20131.575</v>
          </cell>
          <cell r="N590">
            <v>20131.575</v>
          </cell>
          <cell r="O590">
            <v>20131.575</v>
          </cell>
        </row>
        <row r="591">
          <cell r="A591">
            <v>20131.575</v>
          </cell>
          <cell r="B591">
            <v>20131.575</v>
          </cell>
          <cell r="C591">
            <v>20131.575</v>
          </cell>
          <cell r="D591">
            <v>20131.575</v>
          </cell>
          <cell r="E591">
            <v>20131.575</v>
          </cell>
          <cell r="F591">
            <v>20131.575</v>
          </cell>
          <cell r="G591">
            <v>20131.575</v>
          </cell>
          <cell r="H591">
            <v>20131.575</v>
          </cell>
          <cell r="I591">
            <v>20131.575</v>
          </cell>
          <cell r="J591">
            <v>20131.575</v>
          </cell>
          <cell r="K591">
            <v>20131.575</v>
          </cell>
          <cell r="L591">
            <v>20131.575</v>
          </cell>
          <cell r="M591">
            <v>20131.575</v>
          </cell>
          <cell r="N591">
            <v>20131.575</v>
          </cell>
          <cell r="O591">
            <v>20131.575</v>
          </cell>
        </row>
        <row r="592">
          <cell r="A592">
            <v>20131.575</v>
          </cell>
          <cell r="B592">
            <v>20131.575</v>
          </cell>
          <cell r="C592">
            <v>20131.575</v>
          </cell>
          <cell r="D592">
            <v>20131.575</v>
          </cell>
          <cell r="E592">
            <v>20131.575</v>
          </cell>
          <cell r="F592">
            <v>20131.575</v>
          </cell>
          <cell r="G592">
            <v>20131.575</v>
          </cell>
          <cell r="H592">
            <v>20131.575</v>
          </cell>
          <cell r="I592">
            <v>20131.575</v>
          </cell>
          <cell r="J592">
            <v>20131.575</v>
          </cell>
          <cell r="K592">
            <v>20131.575</v>
          </cell>
          <cell r="L592">
            <v>20131.575</v>
          </cell>
          <cell r="M592">
            <v>20131.575</v>
          </cell>
          <cell r="N592">
            <v>20131.575</v>
          </cell>
          <cell r="O592">
            <v>20131.575</v>
          </cell>
        </row>
        <row r="593">
          <cell r="A593">
            <v>20131.575</v>
          </cell>
          <cell r="B593">
            <v>20131.575</v>
          </cell>
          <cell r="C593">
            <v>20131.575</v>
          </cell>
          <cell r="D593">
            <v>20131.575</v>
          </cell>
          <cell r="E593">
            <v>20131.575</v>
          </cell>
          <cell r="F593">
            <v>20131.575</v>
          </cell>
          <cell r="G593">
            <v>20131.575</v>
          </cell>
          <cell r="H593">
            <v>20131.575</v>
          </cell>
          <cell r="I593">
            <v>20131.575</v>
          </cell>
          <cell r="J593">
            <v>20131.575</v>
          </cell>
          <cell r="K593">
            <v>20131.575</v>
          </cell>
          <cell r="L593">
            <v>20131.575</v>
          </cell>
          <cell r="M593">
            <v>20131.575</v>
          </cell>
          <cell r="N593">
            <v>20131.575</v>
          </cell>
          <cell r="O593">
            <v>20131.575</v>
          </cell>
        </row>
        <row r="594">
          <cell r="A594">
            <v>20131.575</v>
          </cell>
          <cell r="B594">
            <v>20131.575</v>
          </cell>
          <cell r="C594">
            <v>20131.575</v>
          </cell>
          <cell r="D594">
            <v>20131.575</v>
          </cell>
          <cell r="E594">
            <v>20131.575</v>
          </cell>
          <cell r="F594">
            <v>20131.575</v>
          </cell>
          <cell r="G594">
            <v>20131.575</v>
          </cell>
          <cell r="H594">
            <v>20131.575</v>
          </cell>
          <cell r="I594">
            <v>20131.575</v>
          </cell>
          <cell r="J594">
            <v>20131.575</v>
          </cell>
          <cell r="K594">
            <v>20131.575</v>
          </cell>
          <cell r="L594">
            <v>20131.575</v>
          </cell>
          <cell r="M594">
            <v>20131.575</v>
          </cell>
          <cell r="N594">
            <v>20131.575</v>
          </cell>
          <cell r="O594">
            <v>20131.575</v>
          </cell>
        </row>
        <row r="595">
          <cell r="A595">
            <v>20131.575</v>
          </cell>
          <cell r="B595">
            <v>20131.575</v>
          </cell>
          <cell r="C595">
            <v>20131.575</v>
          </cell>
          <cell r="D595">
            <v>20131.575</v>
          </cell>
          <cell r="E595">
            <v>20131.575</v>
          </cell>
          <cell r="F595">
            <v>20131.575</v>
          </cell>
          <cell r="G595">
            <v>20131.575</v>
          </cell>
          <cell r="H595">
            <v>20131.575</v>
          </cell>
          <cell r="I595">
            <v>20131.575</v>
          </cell>
          <cell r="J595">
            <v>20131.575</v>
          </cell>
          <cell r="K595">
            <v>20131.575</v>
          </cell>
          <cell r="L595">
            <v>20131.575</v>
          </cell>
          <cell r="M595">
            <v>20131.575</v>
          </cell>
          <cell r="N595">
            <v>20131.575</v>
          </cell>
          <cell r="O595">
            <v>20131.575</v>
          </cell>
        </row>
        <row r="596">
          <cell r="A596">
            <v>20131.575</v>
          </cell>
          <cell r="B596">
            <v>20131.575</v>
          </cell>
          <cell r="C596">
            <v>20131.575</v>
          </cell>
          <cell r="D596">
            <v>20131.575</v>
          </cell>
          <cell r="E596">
            <v>20131.575</v>
          </cell>
          <cell r="F596">
            <v>20131.575</v>
          </cell>
          <cell r="G596">
            <v>20131.575</v>
          </cell>
          <cell r="H596">
            <v>20131.575</v>
          </cell>
          <cell r="I596">
            <v>20131.575</v>
          </cell>
          <cell r="J596">
            <v>20131.575</v>
          </cell>
          <cell r="K596">
            <v>20131.575</v>
          </cell>
          <cell r="L596">
            <v>20131.575</v>
          </cell>
          <cell r="M596">
            <v>20131.575</v>
          </cell>
          <cell r="N596">
            <v>20131.575</v>
          </cell>
          <cell r="O596">
            <v>20131.575</v>
          </cell>
        </row>
        <row r="597">
          <cell r="A597">
            <v>20131.575</v>
          </cell>
          <cell r="B597">
            <v>20131.575</v>
          </cell>
          <cell r="C597">
            <v>20131.575</v>
          </cell>
          <cell r="D597">
            <v>20131.575</v>
          </cell>
          <cell r="E597">
            <v>20131.575</v>
          </cell>
          <cell r="F597">
            <v>20131.575</v>
          </cell>
          <cell r="G597">
            <v>20131.575</v>
          </cell>
          <cell r="H597">
            <v>20131.575</v>
          </cell>
          <cell r="I597">
            <v>20131.575</v>
          </cell>
          <cell r="J597">
            <v>20131.575</v>
          </cell>
          <cell r="K597">
            <v>20131.575</v>
          </cell>
          <cell r="L597">
            <v>20131.575</v>
          </cell>
          <cell r="M597">
            <v>20131.575</v>
          </cell>
          <cell r="N597">
            <v>20131.575</v>
          </cell>
          <cell r="O597">
            <v>20131.575</v>
          </cell>
        </row>
        <row r="598">
          <cell r="A598">
            <v>20131.575</v>
          </cell>
          <cell r="B598">
            <v>20131.575</v>
          </cell>
          <cell r="C598">
            <v>20131.575</v>
          </cell>
          <cell r="D598">
            <v>20131.575</v>
          </cell>
          <cell r="E598">
            <v>20131.575</v>
          </cell>
          <cell r="F598">
            <v>20131.575</v>
          </cell>
          <cell r="G598">
            <v>20131.575</v>
          </cell>
          <cell r="H598">
            <v>20131.575</v>
          </cell>
          <cell r="I598">
            <v>20131.575</v>
          </cell>
          <cell r="J598">
            <v>20131.575</v>
          </cell>
          <cell r="K598">
            <v>20131.575</v>
          </cell>
          <cell r="L598">
            <v>20131.575</v>
          </cell>
          <cell r="M598">
            <v>20131.575</v>
          </cell>
          <cell r="N598">
            <v>20131.575</v>
          </cell>
          <cell r="O598">
            <v>20131.575</v>
          </cell>
        </row>
        <row r="599">
          <cell r="A599">
            <v>20131.575</v>
          </cell>
          <cell r="B599">
            <v>20131.575</v>
          </cell>
          <cell r="C599">
            <v>20131.575</v>
          </cell>
          <cell r="D599">
            <v>20131.575</v>
          </cell>
          <cell r="E599">
            <v>20131.575</v>
          </cell>
          <cell r="F599">
            <v>20131.575</v>
          </cell>
          <cell r="G599">
            <v>20131.575</v>
          </cell>
          <cell r="H599">
            <v>20131.575</v>
          </cell>
          <cell r="I599">
            <v>20131.575</v>
          </cell>
          <cell r="J599">
            <v>20131.575</v>
          </cell>
          <cell r="K599">
            <v>20131.575</v>
          </cell>
          <cell r="L599">
            <v>20131.575</v>
          </cell>
          <cell r="M599">
            <v>20131.575</v>
          </cell>
          <cell r="N599">
            <v>20131.575</v>
          </cell>
          <cell r="O599">
            <v>20131.575</v>
          </cell>
        </row>
        <row r="600">
          <cell r="A600">
            <v>20131.575</v>
          </cell>
          <cell r="B600">
            <v>20131.575</v>
          </cell>
          <cell r="C600">
            <v>20131.575</v>
          </cell>
          <cell r="D600">
            <v>20131.575</v>
          </cell>
          <cell r="E600">
            <v>20131.575</v>
          </cell>
          <cell r="F600">
            <v>20131.575</v>
          </cell>
          <cell r="G600">
            <v>20131.575</v>
          </cell>
          <cell r="H600">
            <v>20131.575</v>
          </cell>
          <cell r="I600">
            <v>20131.575</v>
          </cell>
          <cell r="J600">
            <v>20131.575</v>
          </cell>
          <cell r="K600">
            <v>20131.575</v>
          </cell>
          <cell r="L600">
            <v>20131.575</v>
          </cell>
          <cell r="M600">
            <v>20131.575</v>
          </cell>
          <cell r="N600">
            <v>20131.575</v>
          </cell>
          <cell r="O600">
            <v>20131.575</v>
          </cell>
        </row>
        <row r="601">
          <cell r="A601">
            <v>20131.575</v>
          </cell>
          <cell r="B601">
            <v>20131.575</v>
          </cell>
          <cell r="C601">
            <v>20131.575</v>
          </cell>
          <cell r="D601">
            <v>20131.575</v>
          </cell>
          <cell r="E601">
            <v>20131.575</v>
          </cell>
          <cell r="F601">
            <v>20131.575</v>
          </cell>
          <cell r="G601">
            <v>20131.575</v>
          </cell>
          <cell r="H601">
            <v>20131.575</v>
          </cell>
          <cell r="I601">
            <v>20131.575</v>
          </cell>
          <cell r="J601">
            <v>20131.575</v>
          </cell>
          <cell r="K601">
            <v>20131.575</v>
          </cell>
          <cell r="L601">
            <v>20131.575</v>
          </cell>
          <cell r="M601">
            <v>20131.575</v>
          </cell>
          <cell r="N601">
            <v>20131.575</v>
          </cell>
          <cell r="O601">
            <v>20131.575</v>
          </cell>
        </row>
        <row r="602">
          <cell r="A602">
            <v>20131.575</v>
          </cell>
          <cell r="B602">
            <v>20131.575</v>
          </cell>
          <cell r="C602">
            <v>20131.575</v>
          </cell>
          <cell r="D602">
            <v>20131.575</v>
          </cell>
          <cell r="E602">
            <v>20131.575</v>
          </cell>
          <cell r="F602">
            <v>20131.575</v>
          </cell>
          <cell r="G602">
            <v>20131.575</v>
          </cell>
          <cell r="H602">
            <v>20131.575</v>
          </cell>
          <cell r="I602">
            <v>20131.575</v>
          </cell>
          <cell r="J602">
            <v>20131.575</v>
          </cell>
          <cell r="K602">
            <v>20131.575</v>
          </cell>
          <cell r="L602">
            <v>20131.575</v>
          </cell>
          <cell r="M602">
            <v>20131.575</v>
          </cell>
          <cell r="N602">
            <v>20131.575</v>
          </cell>
          <cell r="O602">
            <v>20131.575</v>
          </cell>
        </row>
        <row r="603">
          <cell r="A603">
            <v>20131.575</v>
          </cell>
          <cell r="B603">
            <v>20131.575</v>
          </cell>
          <cell r="C603">
            <v>20131.575</v>
          </cell>
          <cell r="D603">
            <v>20131.575</v>
          </cell>
          <cell r="E603">
            <v>20131.575</v>
          </cell>
          <cell r="F603">
            <v>20131.575</v>
          </cell>
          <cell r="G603">
            <v>20131.575</v>
          </cell>
          <cell r="H603">
            <v>20131.575</v>
          </cell>
          <cell r="I603">
            <v>20131.575</v>
          </cell>
          <cell r="J603">
            <v>20131.575</v>
          </cell>
          <cell r="K603">
            <v>20131.575</v>
          </cell>
          <cell r="L603">
            <v>20131.575</v>
          </cell>
          <cell r="M603">
            <v>20131.575</v>
          </cell>
          <cell r="N603">
            <v>20131.575</v>
          </cell>
          <cell r="O603">
            <v>20131.575</v>
          </cell>
        </row>
        <row r="604">
          <cell r="A604">
            <v>20131.575</v>
          </cell>
          <cell r="B604">
            <v>20131.575</v>
          </cell>
          <cell r="C604">
            <v>20131.575</v>
          </cell>
          <cell r="D604">
            <v>20131.575</v>
          </cell>
          <cell r="E604">
            <v>20131.575</v>
          </cell>
          <cell r="F604">
            <v>20131.575</v>
          </cell>
          <cell r="G604">
            <v>20131.575</v>
          </cell>
          <cell r="H604">
            <v>20131.575</v>
          </cell>
          <cell r="I604">
            <v>20131.575</v>
          </cell>
          <cell r="J604">
            <v>20131.575</v>
          </cell>
          <cell r="K604">
            <v>20131.575</v>
          </cell>
          <cell r="L604">
            <v>20131.575</v>
          </cell>
          <cell r="M604">
            <v>20131.575</v>
          </cell>
          <cell r="N604">
            <v>20131.575</v>
          </cell>
          <cell r="O604">
            <v>20131.575</v>
          </cell>
        </row>
        <row r="605">
          <cell r="A605">
            <v>20131.575</v>
          </cell>
          <cell r="B605">
            <v>20131.575</v>
          </cell>
          <cell r="C605">
            <v>20131.575</v>
          </cell>
          <cell r="D605">
            <v>20131.575</v>
          </cell>
          <cell r="E605">
            <v>20131.575</v>
          </cell>
          <cell r="F605">
            <v>20131.575</v>
          </cell>
          <cell r="G605">
            <v>20131.575</v>
          </cell>
          <cell r="H605">
            <v>20131.575</v>
          </cell>
          <cell r="I605">
            <v>20131.575</v>
          </cell>
          <cell r="J605">
            <v>20131.575</v>
          </cell>
          <cell r="K605">
            <v>20131.575</v>
          </cell>
          <cell r="L605">
            <v>20131.575</v>
          </cell>
          <cell r="M605">
            <v>20131.575</v>
          </cell>
          <cell r="N605">
            <v>20131.575</v>
          </cell>
          <cell r="O605">
            <v>20131.575</v>
          </cell>
        </row>
        <row r="606">
          <cell r="A606">
            <v>20131.575</v>
          </cell>
          <cell r="B606">
            <v>20131.575</v>
          </cell>
          <cell r="C606">
            <v>20131.575</v>
          </cell>
          <cell r="D606">
            <v>20131.575</v>
          </cell>
          <cell r="E606">
            <v>20131.575</v>
          </cell>
          <cell r="F606">
            <v>20131.575</v>
          </cell>
          <cell r="G606">
            <v>20131.575</v>
          </cell>
          <cell r="H606">
            <v>20131.575</v>
          </cell>
          <cell r="I606">
            <v>20131.575</v>
          </cell>
          <cell r="J606">
            <v>20131.575</v>
          </cell>
          <cell r="K606">
            <v>20131.575</v>
          </cell>
          <cell r="L606">
            <v>20131.575</v>
          </cell>
          <cell r="M606">
            <v>20131.575</v>
          </cell>
          <cell r="N606">
            <v>20131.575</v>
          </cell>
          <cell r="O606">
            <v>20131.575</v>
          </cell>
        </row>
        <row r="607">
          <cell r="A607">
            <v>20131.575</v>
          </cell>
          <cell r="B607">
            <v>20131.575</v>
          </cell>
          <cell r="C607">
            <v>20131.575</v>
          </cell>
          <cell r="D607">
            <v>20131.575</v>
          </cell>
          <cell r="E607">
            <v>20131.575</v>
          </cell>
          <cell r="F607">
            <v>20131.575</v>
          </cell>
          <cell r="G607">
            <v>20131.575</v>
          </cell>
          <cell r="H607">
            <v>20131.575</v>
          </cell>
          <cell r="I607">
            <v>20131.575</v>
          </cell>
          <cell r="J607">
            <v>20131.575</v>
          </cell>
          <cell r="K607">
            <v>20131.575</v>
          </cell>
          <cell r="L607">
            <v>20131.575</v>
          </cell>
          <cell r="M607">
            <v>20131.575</v>
          </cell>
          <cell r="N607">
            <v>20131.575</v>
          </cell>
          <cell r="O607">
            <v>20131.575</v>
          </cell>
        </row>
        <row r="608">
          <cell r="A608">
            <v>20131.575</v>
          </cell>
          <cell r="B608">
            <v>20131.575</v>
          </cell>
          <cell r="C608">
            <v>20131.575</v>
          </cell>
          <cell r="D608">
            <v>20131.575</v>
          </cell>
          <cell r="E608">
            <v>20131.575</v>
          </cell>
          <cell r="F608">
            <v>20131.575</v>
          </cell>
          <cell r="G608">
            <v>20131.575</v>
          </cell>
          <cell r="H608">
            <v>20131.575</v>
          </cell>
          <cell r="I608">
            <v>20131.575</v>
          </cell>
          <cell r="J608">
            <v>20131.575</v>
          </cell>
          <cell r="K608">
            <v>20131.575</v>
          </cell>
          <cell r="L608">
            <v>20131.575</v>
          </cell>
          <cell r="M608">
            <v>20131.575</v>
          </cell>
          <cell r="N608">
            <v>20131.575</v>
          </cell>
          <cell r="O608">
            <v>20131.575</v>
          </cell>
        </row>
        <row r="609">
          <cell r="A609">
            <v>20131.575</v>
          </cell>
          <cell r="B609">
            <v>20131.575</v>
          </cell>
          <cell r="C609">
            <v>20131.575</v>
          </cell>
          <cell r="D609">
            <v>20131.575</v>
          </cell>
          <cell r="E609">
            <v>20131.575</v>
          </cell>
          <cell r="F609">
            <v>20131.575</v>
          </cell>
          <cell r="G609">
            <v>20131.575</v>
          </cell>
          <cell r="H609">
            <v>20131.575</v>
          </cell>
          <cell r="I609">
            <v>20131.575</v>
          </cell>
          <cell r="J609">
            <v>20131.575</v>
          </cell>
          <cell r="K609">
            <v>20131.575</v>
          </cell>
          <cell r="L609">
            <v>20131.575</v>
          </cell>
          <cell r="M609">
            <v>20131.575</v>
          </cell>
          <cell r="N609">
            <v>20131.575</v>
          </cell>
          <cell r="O609">
            <v>20131.575</v>
          </cell>
        </row>
        <row r="610">
          <cell r="A610">
            <v>20131.575</v>
          </cell>
          <cell r="B610">
            <v>20131.575</v>
          </cell>
          <cell r="C610">
            <v>20131.575</v>
          </cell>
          <cell r="D610">
            <v>20131.575</v>
          </cell>
          <cell r="E610">
            <v>20131.575</v>
          </cell>
          <cell r="F610">
            <v>20131.575</v>
          </cell>
          <cell r="G610">
            <v>20131.575</v>
          </cell>
          <cell r="H610">
            <v>20131.575</v>
          </cell>
          <cell r="I610">
            <v>20131.575</v>
          </cell>
          <cell r="J610">
            <v>20131.575</v>
          </cell>
          <cell r="K610">
            <v>20131.575</v>
          </cell>
          <cell r="L610">
            <v>20131.575</v>
          </cell>
          <cell r="M610">
            <v>20131.575</v>
          </cell>
          <cell r="N610">
            <v>20131.575</v>
          </cell>
          <cell r="O610">
            <v>20131.575</v>
          </cell>
        </row>
        <row r="611">
          <cell r="A611">
            <v>20131.575</v>
          </cell>
          <cell r="B611">
            <v>20131.575</v>
          </cell>
          <cell r="C611">
            <v>20131.575</v>
          </cell>
          <cell r="D611">
            <v>20131.575</v>
          </cell>
          <cell r="E611">
            <v>20131.575</v>
          </cell>
          <cell r="F611">
            <v>20131.575</v>
          </cell>
          <cell r="G611">
            <v>20131.575</v>
          </cell>
          <cell r="H611">
            <v>20131.575</v>
          </cell>
          <cell r="I611">
            <v>20131.575</v>
          </cell>
          <cell r="J611">
            <v>20131.575</v>
          </cell>
          <cell r="K611">
            <v>20131.575</v>
          </cell>
          <cell r="L611">
            <v>20131.575</v>
          </cell>
          <cell r="M611">
            <v>20131.575</v>
          </cell>
          <cell r="N611">
            <v>20131.575</v>
          </cell>
          <cell r="O611">
            <v>20131.575</v>
          </cell>
        </row>
        <row r="612">
          <cell r="A612">
            <v>20131.575</v>
          </cell>
          <cell r="B612">
            <v>20131.575</v>
          </cell>
          <cell r="C612">
            <v>20131.575</v>
          </cell>
          <cell r="D612">
            <v>20131.575</v>
          </cell>
          <cell r="E612">
            <v>20131.575</v>
          </cell>
          <cell r="F612">
            <v>20131.575</v>
          </cell>
          <cell r="G612">
            <v>20131.575</v>
          </cell>
          <cell r="H612">
            <v>20131.575</v>
          </cell>
          <cell r="I612">
            <v>20131.575</v>
          </cell>
          <cell r="J612">
            <v>20131.575</v>
          </cell>
          <cell r="K612">
            <v>20131.575</v>
          </cell>
          <cell r="L612">
            <v>20131.575</v>
          </cell>
          <cell r="M612">
            <v>20131.575</v>
          </cell>
          <cell r="N612">
            <v>20131.575</v>
          </cell>
          <cell r="O612">
            <v>20131.575</v>
          </cell>
        </row>
        <row r="613">
          <cell r="A613">
            <v>20131.575</v>
          </cell>
          <cell r="B613">
            <v>20131.575</v>
          </cell>
          <cell r="C613">
            <v>20131.575</v>
          </cell>
          <cell r="D613">
            <v>20131.575</v>
          </cell>
          <cell r="E613">
            <v>20131.575</v>
          </cell>
          <cell r="F613">
            <v>20131.575</v>
          </cell>
          <cell r="G613">
            <v>20131.575</v>
          </cell>
          <cell r="H613">
            <v>20131.575</v>
          </cell>
          <cell r="I613">
            <v>20131.575</v>
          </cell>
          <cell r="J613">
            <v>20131.575</v>
          </cell>
          <cell r="K613">
            <v>20131.575</v>
          </cell>
          <cell r="L613">
            <v>20131.575</v>
          </cell>
          <cell r="M613">
            <v>20131.575</v>
          </cell>
          <cell r="N613">
            <v>20131.575</v>
          </cell>
          <cell r="O613">
            <v>20131.575</v>
          </cell>
        </row>
        <row r="614">
          <cell r="A614">
            <v>20131.575</v>
          </cell>
          <cell r="B614">
            <v>20131.575</v>
          </cell>
          <cell r="C614">
            <v>20131.575</v>
          </cell>
          <cell r="D614">
            <v>20131.575</v>
          </cell>
          <cell r="E614">
            <v>20131.575</v>
          </cell>
          <cell r="F614">
            <v>20131.575</v>
          </cell>
          <cell r="G614">
            <v>20131.575</v>
          </cell>
          <cell r="H614">
            <v>20131.575</v>
          </cell>
          <cell r="I614">
            <v>20131.575</v>
          </cell>
          <cell r="J614">
            <v>20131.575</v>
          </cell>
          <cell r="K614">
            <v>20131.575</v>
          </cell>
          <cell r="L614">
            <v>20131.575</v>
          </cell>
          <cell r="M614">
            <v>20131.575</v>
          </cell>
          <cell r="N614">
            <v>20131.575</v>
          </cell>
          <cell r="O614">
            <v>20131.575</v>
          </cell>
        </row>
        <row r="615">
          <cell r="A615">
            <v>20131.575</v>
          </cell>
          <cell r="B615">
            <v>20131.575</v>
          </cell>
          <cell r="C615">
            <v>20131.575</v>
          </cell>
          <cell r="D615">
            <v>20131.575</v>
          </cell>
          <cell r="E615">
            <v>20131.575</v>
          </cell>
          <cell r="F615">
            <v>20131.575</v>
          </cell>
          <cell r="G615">
            <v>20131.575</v>
          </cell>
          <cell r="H615">
            <v>20131.575</v>
          </cell>
          <cell r="I615">
            <v>20131.575</v>
          </cell>
          <cell r="J615">
            <v>20131.575</v>
          </cell>
          <cell r="K615">
            <v>20131.575</v>
          </cell>
          <cell r="L615">
            <v>20131.575</v>
          </cell>
          <cell r="M615">
            <v>20131.575</v>
          </cell>
          <cell r="N615">
            <v>20131.575</v>
          </cell>
          <cell r="O615">
            <v>20131.575</v>
          </cell>
        </row>
        <row r="616">
          <cell r="A616">
            <v>20131.575</v>
          </cell>
          <cell r="B616">
            <v>20131.575</v>
          </cell>
          <cell r="C616">
            <v>20131.575</v>
          </cell>
          <cell r="D616">
            <v>20131.575</v>
          </cell>
          <cell r="E616">
            <v>20131.575</v>
          </cell>
          <cell r="F616">
            <v>20131.575</v>
          </cell>
          <cell r="G616">
            <v>20131.575</v>
          </cell>
          <cell r="H616">
            <v>20131.575</v>
          </cell>
          <cell r="I616">
            <v>20131.575</v>
          </cell>
          <cell r="J616">
            <v>20131.575</v>
          </cell>
          <cell r="K616">
            <v>20131.575</v>
          </cell>
          <cell r="L616">
            <v>20131.575</v>
          </cell>
          <cell r="M616">
            <v>20131.575</v>
          </cell>
          <cell r="N616">
            <v>20131.575</v>
          </cell>
          <cell r="O616">
            <v>20131.575</v>
          </cell>
        </row>
        <row r="617">
          <cell r="A617">
            <v>20131.575</v>
          </cell>
          <cell r="B617">
            <v>20131.575</v>
          </cell>
          <cell r="C617">
            <v>20131.575</v>
          </cell>
          <cell r="D617">
            <v>20131.575</v>
          </cell>
          <cell r="E617">
            <v>20131.575</v>
          </cell>
          <cell r="F617">
            <v>20131.575</v>
          </cell>
          <cell r="G617">
            <v>20131.575</v>
          </cell>
          <cell r="H617">
            <v>20131.575</v>
          </cell>
          <cell r="I617">
            <v>20131.575</v>
          </cell>
          <cell r="J617">
            <v>20131.575</v>
          </cell>
          <cell r="K617">
            <v>20131.575</v>
          </cell>
          <cell r="L617">
            <v>20131.575</v>
          </cell>
          <cell r="M617">
            <v>20131.575</v>
          </cell>
          <cell r="N617">
            <v>20131.575</v>
          </cell>
          <cell r="O617">
            <v>20131.575</v>
          </cell>
        </row>
        <row r="618">
          <cell r="A618">
            <v>20131.575</v>
          </cell>
          <cell r="B618">
            <v>20131.575</v>
          </cell>
          <cell r="C618">
            <v>20131.575</v>
          </cell>
          <cell r="D618">
            <v>20131.575</v>
          </cell>
          <cell r="E618">
            <v>20131.575</v>
          </cell>
          <cell r="F618">
            <v>20131.575</v>
          </cell>
          <cell r="G618">
            <v>20131.575</v>
          </cell>
          <cell r="H618">
            <v>20131.575</v>
          </cell>
          <cell r="I618">
            <v>20131.575</v>
          </cell>
          <cell r="J618">
            <v>20131.575</v>
          </cell>
          <cell r="K618">
            <v>20131.575</v>
          </cell>
          <cell r="L618">
            <v>20131.575</v>
          </cell>
          <cell r="M618">
            <v>20131.575</v>
          </cell>
          <cell r="N618">
            <v>20131.575</v>
          </cell>
          <cell r="O618">
            <v>20131.575</v>
          </cell>
        </row>
        <row r="619">
          <cell r="A619">
            <v>20131.575</v>
          </cell>
          <cell r="B619">
            <v>20131.575</v>
          </cell>
          <cell r="C619">
            <v>20131.575</v>
          </cell>
          <cell r="D619">
            <v>20131.575</v>
          </cell>
          <cell r="E619">
            <v>20131.575</v>
          </cell>
          <cell r="F619">
            <v>20131.575</v>
          </cell>
          <cell r="G619">
            <v>20131.575</v>
          </cell>
          <cell r="H619">
            <v>20131.575</v>
          </cell>
          <cell r="I619">
            <v>20131.575</v>
          </cell>
          <cell r="J619">
            <v>20131.575</v>
          </cell>
          <cell r="K619">
            <v>20131.575</v>
          </cell>
          <cell r="L619">
            <v>20131.575</v>
          </cell>
          <cell r="M619">
            <v>20131.575</v>
          </cell>
          <cell r="N619">
            <v>20131.575</v>
          </cell>
          <cell r="O619">
            <v>20131.575</v>
          </cell>
        </row>
        <row r="620">
          <cell r="A620">
            <v>20131.575</v>
          </cell>
          <cell r="B620">
            <v>20131.575</v>
          </cell>
          <cell r="C620">
            <v>20131.575</v>
          </cell>
          <cell r="D620">
            <v>20131.575</v>
          </cell>
          <cell r="E620">
            <v>20131.575</v>
          </cell>
          <cell r="F620">
            <v>20131.575</v>
          </cell>
          <cell r="G620">
            <v>20131.575</v>
          </cell>
          <cell r="H620">
            <v>20131.575</v>
          </cell>
          <cell r="I620">
            <v>20131.575</v>
          </cell>
          <cell r="J620">
            <v>20131.575</v>
          </cell>
          <cell r="K620">
            <v>20131.575</v>
          </cell>
          <cell r="L620">
            <v>20131.575</v>
          </cell>
          <cell r="M620">
            <v>20131.575</v>
          </cell>
          <cell r="N620">
            <v>20131.575</v>
          </cell>
          <cell r="O620">
            <v>20131.575</v>
          </cell>
        </row>
        <row r="621">
          <cell r="A621">
            <v>20131.575</v>
          </cell>
          <cell r="B621">
            <v>20131.575</v>
          </cell>
          <cell r="C621">
            <v>20131.575</v>
          </cell>
          <cell r="D621">
            <v>20131.575</v>
          </cell>
          <cell r="E621">
            <v>20131.575</v>
          </cell>
          <cell r="F621">
            <v>20131.575</v>
          </cell>
          <cell r="G621">
            <v>20131.575</v>
          </cell>
          <cell r="H621">
            <v>20131.575</v>
          </cell>
          <cell r="I621">
            <v>20131.575</v>
          </cell>
          <cell r="J621">
            <v>20131.575</v>
          </cell>
          <cell r="K621">
            <v>20131.575</v>
          </cell>
          <cell r="L621">
            <v>20131.575</v>
          </cell>
          <cell r="M621">
            <v>20131.575</v>
          </cell>
          <cell r="N621">
            <v>20131.575</v>
          </cell>
          <cell r="O621">
            <v>20131.575</v>
          </cell>
        </row>
        <row r="622">
          <cell r="A622">
            <v>20131.575</v>
          </cell>
          <cell r="B622">
            <v>20131.575</v>
          </cell>
          <cell r="C622">
            <v>20131.575</v>
          </cell>
          <cell r="D622">
            <v>20131.575</v>
          </cell>
          <cell r="E622">
            <v>20131.575</v>
          </cell>
          <cell r="F622">
            <v>20131.575</v>
          </cell>
          <cell r="G622">
            <v>20131.575</v>
          </cell>
          <cell r="H622">
            <v>20131.575</v>
          </cell>
          <cell r="I622">
            <v>20131.575</v>
          </cell>
          <cell r="J622">
            <v>20131.575</v>
          </cell>
          <cell r="K622">
            <v>20131.575</v>
          </cell>
          <cell r="L622">
            <v>20131.575</v>
          </cell>
          <cell r="M622">
            <v>20131.575</v>
          </cell>
          <cell r="N622">
            <v>20131.575</v>
          </cell>
          <cell r="O622">
            <v>20131.575</v>
          </cell>
        </row>
        <row r="623">
          <cell r="A623">
            <v>20131.575</v>
          </cell>
          <cell r="B623">
            <v>20131.575</v>
          </cell>
          <cell r="C623">
            <v>20131.575</v>
          </cell>
          <cell r="D623">
            <v>20131.575</v>
          </cell>
          <cell r="E623">
            <v>20131.575</v>
          </cell>
          <cell r="F623">
            <v>20131.575</v>
          </cell>
          <cell r="G623">
            <v>20131.575</v>
          </cell>
          <cell r="H623">
            <v>20131.575</v>
          </cell>
          <cell r="I623">
            <v>20131.575</v>
          </cell>
          <cell r="J623">
            <v>20131.575</v>
          </cell>
          <cell r="K623">
            <v>20131.575</v>
          </cell>
          <cell r="L623">
            <v>20131.575</v>
          </cell>
          <cell r="M623">
            <v>20131.575</v>
          </cell>
          <cell r="N623">
            <v>20131.575</v>
          </cell>
          <cell r="O623">
            <v>20131.575</v>
          </cell>
        </row>
        <row r="624">
          <cell r="A624">
            <v>20131.575</v>
          </cell>
          <cell r="B624">
            <v>20131.575</v>
          </cell>
          <cell r="C624">
            <v>20131.575</v>
          </cell>
          <cell r="D624">
            <v>20131.575</v>
          </cell>
          <cell r="E624">
            <v>20131.575</v>
          </cell>
          <cell r="F624">
            <v>20131.575</v>
          </cell>
          <cell r="G624">
            <v>20131.575</v>
          </cell>
          <cell r="H624">
            <v>20131.575</v>
          </cell>
          <cell r="I624">
            <v>20131.575</v>
          </cell>
          <cell r="J624">
            <v>20131.575</v>
          </cell>
          <cell r="K624">
            <v>20131.575</v>
          </cell>
          <cell r="L624">
            <v>20131.575</v>
          </cell>
          <cell r="M624">
            <v>20131.575</v>
          </cell>
          <cell r="N624">
            <v>20131.575</v>
          </cell>
          <cell r="O624">
            <v>20131.575</v>
          </cell>
        </row>
        <row r="625">
          <cell r="A625">
            <v>20131.575</v>
          </cell>
          <cell r="B625">
            <v>20131.575</v>
          </cell>
          <cell r="C625">
            <v>20131.575</v>
          </cell>
          <cell r="D625">
            <v>20131.575</v>
          </cell>
          <cell r="E625">
            <v>20131.575</v>
          </cell>
          <cell r="F625">
            <v>20131.575</v>
          </cell>
          <cell r="G625">
            <v>20131.575</v>
          </cell>
          <cell r="H625">
            <v>20131.575</v>
          </cell>
          <cell r="I625">
            <v>20131.575</v>
          </cell>
          <cell r="J625">
            <v>20131.575</v>
          </cell>
          <cell r="K625">
            <v>20131.575</v>
          </cell>
          <cell r="L625">
            <v>20131.575</v>
          </cell>
          <cell r="M625">
            <v>20131.575</v>
          </cell>
          <cell r="N625">
            <v>20131.575</v>
          </cell>
          <cell r="O625">
            <v>20131.575</v>
          </cell>
        </row>
        <row r="626">
          <cell r="A626">
            <v>20131.575</v>
          </cell>
          <cell r="B626">
            <v>20131.575</v>
          </cell>
          <cell r="C626">
            <v>20131.575</v>
          </cell>
          <cell r="D626">
            <v>20131.575</v>
          </cell>
          <cell r="E626">
            <v>20131.575</v>
          </cell>
          <cell r="F626">
            <v>20131.575</v>
          </cell>
          <cell r="G626">
            <v>20131.575</v>
          </cell>
          <cell r="H626">
            <v>20131.575</v>
          </cell>
          <cell r="I626">
            <v>20131.575</v>
          </cell>
          <cell r="J626">
            <v>20131.575</v>
          </cell>
          <cell r="K626">
            <v>20131.575</v>
          </cell>
          <cell r="L626">
            <v>20131.575</v>
          </cell>
          <cell r="M626">
            <v>20131.575</v>
          </cell>
          <cell r="N626">
            <v>20131.575</v>
          </cell>
          <cell r="O626">
            <v>20131.575</v>
          </cell>
        </row>
        <row r="627">
          <cell r="A627">
            <v>20131.575</v>
          </cell>
          <cell r="B627">
            <v>20131.575</v>
          </cell>
          <cell r="C627">
            <v>20131.575</v>
          </cell>
          <cell r="D627">
            <v>20131.575</v>
          </cell>
          <cell r="E627">
            <v>20131.575</v>
          </cell>
          <cell r="F627">
            <v>20131.575</v>
          </cell>
          <cell r="G627">
            <v>20131.575</v>
          </cell>
          <cell r="H627">
            <v>20131.575</v>
          </cell>
          <cell r="I627">
            <v>20131.575</v>
          </cell>
          <cell r="J627">
            <v>20131.575</v>
          </cell>
          <cell r="K627">
            <v>20131.575</v>
          </cell>
          <cell r="L627">
            <v>20131.575</v>
          </cell>
          <cell r="M627">
            <v>20131.575</v>
          </cell>
          <cell r="N627">
            <v>20131.575</v>
          </cell>
          <cell r="O627">
            <v>20131.575</v>
          </cell>
        </row>
        <row r="628">
          <cell r="A628">
            <v>20131.575</v>
          </cell>
          <cell r="B628">
            <v>20131.575</v>
          </cell>
          <cell r="C628">
            <v>20131.575</v>
          </cell>
          <cell r="D628">
            <v>20131.575</v>
          </cell>
          <cell r="E628">
            <v>20131.575</v>
          </cell>
          <cell r="F628">
            <v>20131.575</v>
          </cell>
          <cell r="G628">
            <v>20131.575</v>
          </cell>
          <cell r="H628">
            <v>20131.575</v>
          </cell>
          <cell r="I628">
            <v>20131.575</v>
          </cell>
          <cell r="J628">
            <v>20131.575</v>
          </cell>
          <cell r="K628">
            <v>20131.575</v>
          </cell>
          <cell r="L628">
            <v>20131.575</v>
          </cell>
          <cell r="M628">
            <v>20131.575</v>
          </cell>
          <cell r="N628">
            <v>20131.575</v>
          </cell>
          <cell r="O628">
            <v>20131.575</v>
          </cell>
        </row>
        <row r="629">
          <cell r="A629">
            <v>20131.575</v>
          </cell>
          <cell r="B629">
            <v>20131.575</v>
          </cell>
          <cell r="C629">
            <v>20131.575</v>
          </cell>
          <cell r="D629">
            <v>20131.575</v>
          </cell>
          <cell r="E629">
            <v>20131.575</v>
          </cell>
          <cell r="F629">
            <v>20131.575</v>
          </cell>
          <cell r="G629">
            <v>20131.575</v>
          </cell>
          <cell r="H629">
            <v>20131.575</v>
          </cell>
          <cell r="I629">
            <v>20131.575</v>
          </cell>
          <cell r="J629">
            <v>20131.575</v>
          </cell>
          <cell r="K629">
            <v>20131.575</v>
          </cell>
          <cell r="L629">
            <v>20131.575</v>
          </cell>
          <cell r="M629">
            <v>20131.575</v>
          </cell>
          <cell r="N629">
            <v>20131.575</v>
          </cell>
          <cell r="O629">
            <v>20131.575</v>
          </cell>
        </row>
        <row r="630">
          <cell r="A630">
            <v>20131.575</v>
          </cell>
          <cell r="B630">
            <v>20131.575</v>
          </cell>
          <cell r="C630">
            <v>20131.575</v>
          </cell>
          <cell r="D630">
            <v>20131.575</v>
          </cell>
          <cell r="E630">
            <v>20131.575</v>
          </cell>
          <cell r="F630">
            <v>20131.575</v>
          </cell>
          <cell r="G630">
            <v>20131.575</v>
          </cell>
          <cell r="H630">
            <v>20131.575</v>
          </cell>
          <cell r="I630">
            <v>20131.575</v>
          </cell>
          <cell r="J630">
            <v>20131.575</v>
          </cell>
          <cell r="K630">
            <v>20131.575</v>
          </cell>
          <cell r="L630">
            <v>20131.575</v>
          </cell>
          <cell r="M630">
            <v>20131.575</v>
          </cell>
          <cell r="N630">
            <v>20131.575</v>
          </cell>
          <cell r="O630">
            <v>20131.575</v>
          </cell>
        </row>
        <row r="631">
          <cell r="A631">
            <v>20131.575</v>
          </cell>
          <cell r="B631">
            <v>20131.575</v>
          </cell>
          <cell r="C631">
            <v>20131.575</v>
          </cell>
          <cell r="D631">
            <v>20131.575</v>
          </cell>
          <cell r="E631">
            <v>20131.575</v>
          </cell>
          <cell r="F631">
            <v>20131.575</v>
          </cell>
          <cell r="G631">
            <v>20131.575</v>
          </cell>
          <cell r="H631">
            <v>20131.575</v>
          </cell>
          <cell r="I631">
            <v>20131.575</v>
          </cell>
          <cell r="J631">
            <v>20131.575</v>
          </cell>
          <cell r="K631">
            <v>20131.575</v>
          </cell>
          <cell r="L631">
            <v>20131.575</v>
          </cell>
          <cell r="M631">
            <v>20131.575</v>
          </cell>
          <cell r="N631">
            <v>20131.575</v>
          </cell>
          <cell r="O631">
            <v>20131.575</v>
          </cell>
        </row>
        <row r="632">
          <cell r="A632">
            <v>20131.575</v>
          </cell>
          <cell r="B632">
            <v>20131.575</v>
          </cell>
          <cell r="C632">
            <v>20131.575</v>
          </cell>
          <cell r="D632">
            <v>20131.575</v>
          </cell>
          <cell r="E632">
            <v>20131.575</v>
          </cell>
          <cell r="F632">
            <v>20131.575</v>
          </cell>
          <cell r="G632">
            <v>20131.575</v>
          </cell>
          <cell r="H632">
            <v>20131.575</v>
          </cell>
          <cell r="I632">
            <v>20131.575</v>
          </cell>
          <cell r="J632">
            <v>20131.575</v>
          </cell>
          <cell r="K632">
            <v>20131.575</v>
          </cell>
          <cell r="L632">
            <v>20131.575</v>
          </cell>
          <cell r="M632">
            <v>20131.575</v>
          </cell>
          <cell r="N632">
            <v>20131.575</v>
          </cell>
          <cell r="O632">
            <v>20131.575</v>
          </cell>
        </row>
        <row r="633">
          <cell r="A633">
            <v>20131.575</v>
          </cell>
          <cell r="B633">
            <v>20131.575</v>
          </cell>
          <cell r="C633">
            <v>20131.575</v>
          </cell>
          <cell r="D633">
            <v>20131.575</v>
          </cell>
          <cell r="E633">
            <v>20131.575</v>
          </cell>
          <cell r="F633">
            <v>20131.575</v>
          </cell>
          <cell r="G633">
            <v>20131.575</v>
          </cell>
          <cell r="H633">
            <v>20131.575</v>
          </cell>
          <cell r="I633">
            <v>20131.575</v>
          </cell>
          <cell r="J633">
            <v>20131.575</v>
          </cell>
          <cell r="K633">
            <v>20131.575</v>
          </cell>
          <cell r="L633">
            <v>20131.575</v>
          </cell>
          <cell r="M633">
            <v>20131.575</v>
          </cell>
          <cell r="N633">
            <v>20131.575</v>
          </cell>
          <cell r="O633">
            <v>20131.575</v>
          </cell>
        </row>
        <row r="634">
          <cell r="A634">
            <v>20131.575</v>
          </cell>
          <cell r="B634">
            <v>20131.575</v>
          </cell>
          <cell r="C634">
            <v>20131.575</v>
          </cell>
          <cell r="D634">
            <v>20131.575</v>
          </cell>
          <cell r="E634">
            <v>20131.575</v>
          </cell>
          <cell r="F634">
            <v>20131.575</v>
          </cell>
          <cell r="G634">
            <v>20131.575</v>
          </cell>
          <cell r="H634">
            <v>20131.575</v>
          </cell>
          <cell r="I634">
            <v>20131.575</v>
          </cell>
          <cell r="J634">
            <v>20131.575</v>
          </cell>
          <cell r="K634">
            <v>20131.575</v>
          </cell>
          <cell r="L634">
            <v>20131.575</v>
          </cell>
          <cell r="M634">
            <v>20131.575</v>
          </cell>
          <cell r="N634">
            <v>20131.575</v>
          </cell>
          <cell r="O634">
            <v>20131.575</v>
          </cell>
        </row>
        <row r="635">
          <cell r="A635">
            <v>20131.575</v>
          </cell>
          <cell r="B635">
            <v>20131.575</v>
          </cell>
          <cell r="C635">
            <v>20131.575</v>
          </cell>
          <cell r="D635">
            <v>20131.575</v>
          </cell>
          <cell r="E635">
            <v>20131.575</v>
          </cell>
          <cell r="F635">
            <v>20131.575</v>
          </cell>
          <cell r="G635">
            <v>20131.575</v>
          </cell>
          <cell r="H635">
            <v>20131.575</v>
          </cell>
          <cell r="I635">
            <v>20131.575</v>
          </cell>
          <cell r="J635">
            <v>20131.575</v>
          </cell>
          <cell r="K635">
            <v>20131.575</v>
          </cell>
          <cell r="L635">
            <v>20131.575</v>
          </cell>
          <cell r="M635">
            <v>20131.575</v>
          </cell>
          <cell r="N635">
            <v>20131.575</v>
          </cell>
          <cell r="O635">
            <v>20131.575</v>
          </cell>
        </row>
        <row r="636">
          <cell r="A636">
            <v>20131.575</v>
          </cell>
          <cell r="B636">
            <v>20131.575</v>
          </cell>
          <cell r="C636">
            <v>20131.575</v>
          </cell>
          <cell r="D636">
            <v>20131.575</v>
          </cell>
          <cell r="E636">
            <v>20131.575</v>
          </cell>
          <cell r="F636">
            <v>20131.575</v>
          </cell>
          <cell r="G636">
            <v>20131.575</v>
          </cell>
          <cell r="H636">
            <v>20131.575</v>
          </cell>
          <cell r="I636">
            <v>20131.575</v>
          </cell>
          <cell r="J636">
            <v>20131.575</v>
          </cell>
          <cell r="K636">
            <v>20131.575</v>
          </cell>
          <cell r="L636">
            <v>20131.575</v>
          </cell>
          <cell r="M636">
            <v>20131.575</v>
          </cell>
          <cell r="N636">
            <v>20131.575</v>
          </cell>
          <cell r="O636">
            <v>20131.575</v>
          </cell>
        </row>
        <row r="637">
          <cell r="A637">
            <v>20131.575</v>
          </cell>
          <cell r="B637">
            <v>20131.575</v>
          </cell>
          <cell r="C637">
            <v>20131.575</v>
          </cell>
          <cell r="D637">
            <v>20131.575</v>
          </cell>
          <cell r="E637">
            <v>20131.575</v>
          </cell>
          <cell r="F637">
            <v>20131.575</v>
          </cell>
          <cell r="G637">
            <v>20131.575</v>
          </cell>
          <cell r="H637">
            <v>20131.575</v>
          </cell>
          <cell r="I637">
            <v>20131.575</v>
          </cell>
          <cell r="J637">
            <v>20131.575</v>
          </cell>
          <cell r="K637">
            <v>20131.575</v>
          </cell>
          <cell r="L637">
            <v>20131.575</v>
          </cell>
          <cell r="M637">
            <v>20131.575</v>
          </cell>
          <cell r="N637">
            <v>20131.575</v>
          </cell>
          <cell r="O637">
            <v>20131.575</v>
          </cell>
        </row>
        <row r="638">
          <cell r="A638">
            <v>20131.575</v>
          </cell>
          <cell r="B638">
            <v>20131.575</v>
          </cell>
          <cell r="C638">
            <v>20131.575</v>
          </cell>
          <cell r="D638">
            <v>20131.575</v>
          </cell>
          <cell r="E638">
            <v>20131.575</v>
          </cell>
          <cell r="F638">
            <v>20131.575</v>
          </cell>
          <cell r="G638">
            <v>20131.575</v>
          </cell>
          <cell r="H638">
            <v>20131.575</v>
          </cell>
          <cell r="I638">
            <v>20131.575</v>
          </cell>
          <cell r="J638">
            <v>20131.575</v>
          </cell>
          <cell r="K638">
            <v>20131.575</v>
          </cell>
          <cell r="L638">
            <v>20131.575</v>
          </cell>
          <cell r="M638">
            <v>20131.575</v>
          </cell>
          <cell r="N638">
            <v>20131.575</v>
          </cell>
          <cell r="O638">
            <v>20131.575</v>
          </cell>
        </row>
        <row r="639">
          <cell r="A639">
            <v>20131.575</v>
          </cell>
          <cell r="B639">
            <v>20131.575</v>
          </cell>
          <cell r="C639">
            <v>20131.575</v>
          </cell>
          <cell r="D639">
            <v>20131.575</v>
          </cell>
          <cell r="E639">
            <v>20131.575</v>
          </cell>
          <cell r="F639">
            <v>20131.575</v>
          </cell>
          <cell r="G639">
            <v>20131.575</v>
          </cell>
          <cell r="H639">
            <v>20131.575</v>
          </cell>
          <cell r="I639">
            <v>20131.575</v>
          </cell>
          <cell r="J639">
            <v>20131.575</v>
          </cell>
          <cell r="K639">
            <v>20131.575</v>
          </cell>
          <cell r="L639">
            <v>20131.575</v>
          </cell>
          <cell r="M639">
            <v>20131.575</v>
          </cell>
          <cell r="N639">
            <v>20131.575</v>
          </cell>
          <cell r="O639">
            <v>20131.575</v>
          </cell>
        </row>
        <row r="640">
          <cell r="A640">
            <v>20131.575</v>
          </cell>
          <cell r="B640">
            <v>20131.575</v>
          </cell>
          <cell r="C640">
            <v>20131.575</v>
          </cell>
          <cell r="D640">
            <v>20131.575</v>
          </cell>
          <cell r="E640">
            <v>20131.575</v>
          </cell>
          <cell r="F640">
            <v>20131.575</v>
          </cell>
          <cell r="G640">
            <v>20131.575</v>
          </cell>
          <cell r="H640">
            <v>20131.575</v>
          </cell>
          <cell r="I640">
            <v>20131.575</v>
          </cell>
          <cell r="J640">
            <v>20131.575</v>
          </cell>
          <cell r="K640">
            <v>20131.575</v>
          </cell>
          <cell r="L640">
            <v>20131.575</v>
          </cell>
          <cell r="M640">
            <v>20131.575</v>
          </cell>
          <cell r="N640">
            <v>20131.575</v>
          </cell>
          <cell r="O640">
            <v>20131.575</v>
          </cell>
        </row>
        <row r="641">
          <cell r="A641">
            <v>20131.575</v>
          </cell>
          <cell r="B641">
            <v>20131.575</v>
          </cell>
          <cell r="C641">
            <v>20131.575</v>
          </cell>
          <cell r="D641">
            <v>20131.575</v>
          </cell>
          <cell r="E641">
            <v>20131.575</v>
          </cell>
          <cell r="F641">
            <v>20131.575</v>
          </cell>
          <cell r="G641">
            <v>20131.575</v>
          </cell>
          <cell r="H641">
            <v>20131.575</v>
          </cell>
          <cell r="I641">
            <v>20131.575</v>
          </cell>
          <cell r="J641">
            <v>20131.575</v>
          </cell>
          <cell r="K641">
            <v>20131.575</v>
          </cell>
          <cell r="L641">
            <v>20131.575</v>
          </cell>
          <cell r="M641">
            <v>20131.575</v>
          </cell>
          <cell r="N641">
            <v>20131.575</v>
          </cell>
          <cell r="O641">
            <v>20131.575</v>
          </cell>
        </row>
        <row r="642">
          <cell r="A642">
            <v>20131.575</v>
          </cell>
          <cell r="B642">
            <v>20131.575</v>
          </cell>
          <cell r="C642">
            <v>20131.575</v>
          </cell>
          <cell r="D642">
            <v>20131.575</v>
          </cell>
          <cell r="E642">
            <v>20131.575</v>
          </cell>
          <cell r="F642">
            <v>20131.575</v>
          </cell>
          <cell r="G642">
            <v>20131.575</v>
          </cell>
          <cell r="H642">
            <v>20131.575</v>
          </cell>
          <cell r="I642">
            <v>20131.575</v>
          </cell>
          <cell r="J642">
            <v>20131.575</v>
          </cell>
          <cell r="K642">
            <v>20131.575</v>
          </cell>
          <cell r="L642">
            <v>20131.575</v>
          </cell>
          <cell r="M642">
            <v>20131.575</v>
          </cell>
          <cell r="N642">
            <v>20131.575</v>
          </cell>
          <cell r="O642">
            <v>20131.575</v>
          </cell>
        </row>
        <row r="643">
          <cell r="A643">
            <v>20131.575</v>
          </cell>
          <cell r="B643">
            <v>20131.575</v>
          </cell>
          <cell r="C643">
            <v>20131.575</v>
          </cell>
          <cell r="D643">
            <v>20131.575</v>
          </cell>
          <cell r="E643">
            <v>20131.575</v>
          </cell>
          <cell r="F643">
            <v>20131.575</v>
          </cell>
          <cell r="G643">
            <v>20131.575</v>
          </cell>
          <cell r="H643">
            <v>20131.575</v>
          </cell>
          <cell r="I643">
            <v>20131.575</v>
          </cell>
          <cell r="J643">
            <v>20131.575</v>
          </cell>
          <cell r="K643">
            <v>20131.575</v>
          </cell>
          <cell r="L643">
            <v>20131.575</v>
          </cell>
          <cell r="M643">
            <v>20131.575</v>
          </cell>
          <cell r="N643">
            <v>20131.575</v>
          </cell>
          <cell r="O643">
            <v>20131.575</v>
          </cell>
        </row>
        <row r="644">
          <cell r="A644">
            <v>20131.575</v>
          </cell>
          <cell r="B644">
            <v>20131.575</v>
          </cell>
          <cell r="C644">
            <v>20131.575</v>
          </cell>
          <cell r="D644">
            <v>20131.575</v>
          </cell>
          <cell r="E644">
            <v>20131.575</v>
          </cell>
          <cell r="F644">
            <v>20131.575</v>
          </cell>
          <cell r="G644">
            <v>20131.575</v>
          </cell>
          <cell r="H644">
            <v>20131.575</v>
          </cell>
          <cell r="I644">
            <v>20131.575</v>
          </cell>
          <cell r="J644">
            <v>20131.575</v>
          </cell>
          <cell r="K644">
            <v>20131.575</v>
          </cell>
          <cell r="L644">
            <v>20131.575</v>
          </cell>
          <cell r="M644">
            <v>20131.575</v>
          </cell>
          <cell r="N644">
            <v>20131.575</v>
          </cell>
          <cell r="O644">
            <v>20131.575</v>
          </cell>
        </row>
        <row r="645">
          <cell r="A645">
            <v>20131.575</v>
          </cell>
          <cell r="B645">
            <v>20131.575</v>
          </cell>
          <cell r="C645">
            <v>20131.575</v>
          </cell>
          <cell r="D645">
            <v>20131.575</v>
          </cell>
          <cell r="E645">
            <v>20131.575</v>
          </cell>
          <cell r="F645">
            <v>20131.575</v>
          </cell>
          <cell r="G645">
            <v>20131.575</v>
          </cell>
          <cell r="H645">
            <v>20131.575</v>
          </cell>
          <cell r="I645">
            <v>20131.575</v>
          </cell>
          <cell r="J645">
            <v>20131.575</v>
          </cell>
          <cell r="K645">
            <v>20131.575</v>
          </cell>
          <cell r="L645">
            <v>20131.575</v>
          </cell>
          <cell r="M645">
            <v>20131.575</v>
          </cell>
          <cell r="N645">
            <v>20131.575</v>
          </cell>
          <cell r="O645">
            <v>20131.575</v>
          </cell>
        </row>
        <row r="646">
          <cell r="A646">
            <v>20131.575</v>
          </cell>
          <cell r="B646">
            <v>20131.575</v>
          </cell>
          <cell r="C646">
            <v>20131.575</v>
          </cell>
          <cell r="D646">
            <v>20131.575</v>
          </cell>
          <cell r="E646">
            <v>20131.575</v>
          </cell>
          <cell r="F646">
            <v>20131.575</v>
          </cell>
          <cell r="G646">
            <v>20131.575</v>
          </cell>
          <cell r="H646">
            <v>20131.575</v>
          </cell>
          <cell r="I646">
            <v>20131.575</v>
          </cell>
          <cell r="J646">
            <v>20131.575</v>
          </cell>
          <cell r="K646">
            <v>20131.575</v>
          </cell>
          <cell r="L646">
            <v>20131.575</v>
          </cell>
          <cell r="M646">
            <v>20131.575</v>
          </cell>
          <cell r="N646">
            <v>20131.575</v>
          </cell>
          <cell r="O646">
            <v>20131.575</v>
          </cell>
        </row>
        <row r="647">
          <cell r="A647">
            <v>20131.575</v>
          </cell>
          <cell r="B647">
            <v>20131.575</v>
          </cell>
          <cell r="C647">
            <v>20131.575</v>
          </cell>
          <cell r="D647">
            <v>20131.575</v>
          </cell>
          <cell r="E647">
            <v>20131.575</v>
          </cell>
          <cell r="F647">
            <v>20131.575</v>
          </cell>
          <cell r="G647">
            <v>20131.575</v>
          </cell>
          <cell r="H647">
            <v>20131.575</v>
          </cell>
          <cell r="I647">
            <v>20131.575</v>
          </cell>
          <cell r="J647">
            <v>20131.575</v>
          </cell>
          <cell r="K647">
            <v>20131.575</v>
          </cell>
          <cell r="L647">
            <v>20131.575</v>
          </cell>
          <cell r="M647">
            <v>20131.575</v>
          </cell>
          <cell r="N647">
            <v>20131.575</v>
          </cell>
          <cell r="O647">
            <v>20131.575</v>
          </cell>
        </row>
        <row r="648">
          <cell r="A648">
            <v>20131.575</v>
          </cell>
          <cell r="B648">
            <v>20131.575</v>
          </cell>
          <cell r="C648">
            <v>20131.575</v>
          </cell>
          <cell r="D648">
            <v>20131.575</v>
          </cell>
          <cell r="E648">
            <v>20131.575</v>
          </cell>
          <cell r="F648">
            <v>20131.575</v>
          </cell>
          <cell r="G648">
            <v>20131.575</v>
          </cell>
          <cell r="H648">
            <v>20131.575</v>
          </cell>
          <cell r="I648">
            <v>20131.575</v>
          </cell>
          <cell r="J648">
            <v>20131.575</v>
          </cell>
          <cell r="K648">
            <v>20131.575</v>
          </cell>
          <cell r="L648">
            <v>20131.575</v>
          </cell>
          <cell r="M648">
            <v>20131.575</v>
          </cell>
          <cell r="N648">
            <v>20131.575</v>
          </cell>
          <cell r="O648">
            <v>20131.575</v>
          </cell>
        </row>
        <row r="649">
          <cell r="A649">
            <v>20131.575</v>
          </cell>
          <cell r="B649">
            <v>20131.575</v>
          </cell>
          <cell r="C649">
            <v>20131.575</v>
          </cell>
          <cell r="D649">
            <v>20131.575</v>
          </cell>
          <cell r="E649">
            <v>20131.575</v>
          </cell>
          <cell r="F649">
            <v>20131.575</v>
          </cell>
          <cell r="G649">
            <v>20131.575</v>
          </cell>
          <cell r="H649">
            <v>20131.575</v>
          </cell>
          <cell r="I649">
            <v>20131.575</v>
          </cell>
          <cell r="J649">
            <v>20131.575</v>
          </cell>
          <cell r="K649">
            <v>20131.575</v>
          </cell>
          <cell r="L649">
            <v>20131.575</v>
          </cell>
          <cell r="M649">
            <v>20131.575</v>
          </cell>
          <cell r="N649">
            <v>20131.575</v>
          </cell>
          <cell r="O649">
            <v>20131.575</v>
          </cell>
        </row>
        <row r="650">
          <cell r="A650">
            <v>20131.575</v>
          </cell>
          <cell r="B650">
            <v>20131.575</v>
          </cell>
          <cell r="C650">
            <v>20131.575</v>
          </cell>
          <cell r="D650">
            <v>20131.575</v>
          </cell>
          <cell r="E650">
            <v>20131.575</v>
          </cell>
          <cell r="F650">
            <v>20131.575</v>
          </cell>
          <cell r="G650">
            <v>20131.575</v>
          </cell>
          <cell r="H650">
            <v>20131.575</v>
          </cell>
          <cell r="I650">
            <v>20131.575</v>
          </cell>
          <cell r="J650">
            <v>20131.575</v>
          </cell>
          <cell r="K650">
            <v>20131.575</v>
          </cell>
          <cell r="L650">
            <v>20131.575</v>
          </cell>
          <cell r="M650">
            <v>20131.575</v>
          </cell>
          <cell r="N650">
            <v>20131.575</v>
          </cell>
          <cell r="O650">
            <v>20131.575</v>
          </cell>
        </row>
        <row r="651">
          <cell r="A651">
            <v>20131.575</v>
          </cell>
          <cell r="B651">
            <v>20131.575</v>
          </cell>
          <cell r="C651">
            <v>20131.575</v>
          </cell>
          <cell r="D651">
            <v>20131.575</v>
          </cell>
          <cell r="E651">
            <v>20131.575</v>
          </cell>
          <cell r="F651">
            <v>20131.575</v>
          </cell>
          <cell r="G651">
            <v>20131.575</v>
          </cell>
          <cell r="H651">
            <v>20131.575</v>
          </cell>
          <cell r="I651">
            <v>20131.575</v>
          </cell>
          <cell r="J651">
            <v>20131.575</v>
          </cell>
          <cell r="K651">
            <v>20131.575</v>
          </cell>
          <cell r="L651">
            <v>20131.575</v>
          </cell>
          <cell r="M651">
            <v>20131.575</v>
          </cell>
          <cell r="N651">
            <v>20131.575</v>
          </cell>
          <cell r="O651">
            <v>20131.575</v>
          </cell>
        </row>
        <row r="652">
          <cell r="A652">
            <v>20131.575</v>
          </cell>
          <cell r="B652">
            <v>20131.575</v>
          </cell>
          <cell r="C652">
            <v>20131.575</v>
          </cell>
          <cell r="D652">
            <v>20131.575</v>
          </cell>
          <cell r="E652">
            <v>20131.575</v>
          </cell>
          <cell r="F652">
            <v>20131.575</v>
          </cell>
          <cell r="G652">
            <v>20131.575</v>
          </cell>
          <cell r="H652">
            <v>20131.575</v>
          </cell>
          <cell r="I652">
            <v>20131.575</v>
          </cell>
          <cell r="J652">
            <v>20131.575</v>
          </cell>
          <cell r="K652">
            <v>20131.575</v>
          </cell>
          <cell r="L652">
            <v>20131.575</v>
          </cell>
          <cell r="M652">
            <v>20131.575</v>
          </cell>
          <cell r="N652">
            <v>20131.575</v>
          </cell>
          <cell r="O652">
            <v>20131.575</v>
          </cell>
        </row>
        <row r="653">
          <cell r="A653">
            <v>20131.575</v>
          </cell>
          <cell r="B653">
            <v>20131.575</v>
          </cell>
          <cell r="C653">
            <v>20131.575</v>
          </cell>
          <cell r="D653">
            <v>20131.575</v>
          </cell>
          <cell r="E653">
            <v>20131.575</v>
          </cell>
          <cell r="F653">
            <v>20131.575</v>
          </cell>
          <cell r="G653">
            <v>20131.575</v>
          </cell>
          <cell r="H653">
            <v>20131.575</v>
          </cell>
          <cell r="I653">
            <v>20131.575</v>
          </cell>
          <cell r="J653">
            <v>20131.575</v>
          </cell>
          <cell r="K653">
            <v>20131.575</v>
          </cell>
          <cell r="L653">
            <v>20131.575</v>
          </cell>
          <cell r="M653">
            <v>20131.575</v>
          </cell>
          <cell r="N653">
            <v>20131.575</v>
          </cell>
          <cell r="O653">
            <v>20131.575</v>
          </cell>
        </row>
        <row r="654">
          <cell r="A654">
            <v>20131.575</v>
          </cell>
          <cell r="B654">
            <v>20131.575</v>
          </cell>
          <cell r="C654">
            <v>20131.575</v>
          </cell>
          <cell r="D654">
            <v>20131.575</v>
          </cell>
          <cell r="E654">
            <v>20131.575</v>
          </cell>
          <cell r="F654">
            <v>20131.575</v>
          </cell>
          <cell r="G654">
            <v>20131.575</v>
          </cell>
          <cell r="H654">
            <v>20131.575</v>
          </cell>
          <cell r="I654">
            <v>20131.575</v>
          </cell>
          <cell r="J654">
            <v>20131.575</v>
          </cell>
          <cell r="K654">
            <v>20131.575</v>
          </cell>
          <cell r="L654">
            <v>20131.575</v>
          </cell>
          <cell r="M654">
            <v>20131.575</v>
          </cell>
          <cell r="N654">
            <v>20131.575</v>
          </cell>
          <cell r="O654">
            <v>20131.575</v>
          </cell>
        </row>
        <row r="655">
          <cell r="A655">
            <v>20131.575</v>
          </cell>
          <cell r="B655">
            <v>20131.575</v>
          </cell>
          <cell r="C655">
            <v>20131.575</v>
          </cell>
          <cell r="D655">
            <v>20131.575</v>
          </cell>
          <cell r="E655">
            <v>20131.575</v>
          </cell>
          <cell r="F655">
            <v>20131.575</v>
          </cell>
          <cell r="G655">
            <v>20131.575</v>
          </cell>
          <cell r="H655">
            <v>20131.575</v>
          </cell>
          <cell r="I655">
            <v>20131.575</v>
          </cell>
          <cell r="J655">
            <v>20131.575</v>
          </cell>
          <cell r="K655">
            <v>20131.575</v>
          </cell>
          <cell r="L655">
            <v>20131.575</v>
          </cell>
          <cell r="M655">
            <v>20131.575</v>
          </cell>
          <cell r="N655">
            <v>20131.575</v>
          </cell>
          <cell r="O655">
            <v>20131.575</v>
          </cell>
        </row>
        <row r="656">
          <cell r="A656">
            <v>20131.575</v>
          </cell>
          <cell r="B656">
            <v>20131.575</v>
          </cell>
          <cell r="C656">
            <v>20131.575</v>
          </cell>
          <cell r="D656">
            <v>20131.575</v>
          </cell>
          <cell r="E656">
            <v>20131.575</v>
          </cell>
          <cell r="F656">
            <v>20131.575</v>
          </cell>
          <cell r="G656">
            <v>20131.575</v>
          </cell>
          <cell r="H656">
            <v>20131.575</v>
          </cell>
          <cell r="I656">
            <v>20131.575</v>
          </cell>
          <cell r="J656">
            <v>20131.575</v>
          </cell>
          <cell r="K656">
            <v>20131.575</v>
          </cell>
          <cell r="L656">
            <v>20131.575</v>
          </cell>
          <cell r="M656">
            <v>20131.575</v>
          </cell>
          <cell r="N656">
            <v>20131.575</v>
          </cell>
          <cell r="O656">
            <v>20131.575</v>
          </cell>
        </row>
        <row r="657">
          <cell r="A657">
            <v>20131.575</v>
          </cell>
          <cell r="B657">
            <v>20131.575</v>
          </cell>
          <cell r="C657">
            <v>20131.575</v>
          </cell>
          <cell r="D657">
            <v>20131.575</v>
          </cell>
          <cell r="E657">
            <v>20131.575</v>
          </cell>
          <cell r="F657">
            <v>20131.575</v>
          </cell>
          <cell r="G657">
            <v>20131.575</v>
          </cell>
          <cell r="H657">
            <v>20131.575</v>
          </cell>
          <cell r="I657">
            <v>20131.575</v>
          </cell>
          <cell r="J657">
            <v>20131.575</v>
          </cell>
          <cell r="K657">
            <v>20131.575</v>
          </cell>
          <cell r="L657">
            <v>20131.575</v>
          </cell>
          <cell r="M657">
            <v>20131.575</v>
          </cell>
          <cell r="N657">
            <v>20131.575</v>
          </cell>
          <cell r="O657">
            <v>20131.575</v>
          </cell>
        </row>
        <row r="658">
          <cell r="A658">
            <v>20131.575</v>
          </cell>
          <cell r="B658">
            <v>20131.575</v>
          </cell>
          <cell r="C658">
            <v>20131.575</v>
          </cell>
          <cell r="D658">
            <v>20131.575</v>
          </cell>
          <cell r="E658">
            <v>20131.575</v>
          </cell>
          <cell r="F658">
            <v>20131.575</v>
          </cell>
          <cell r="G658">
            <v>20131.575</v>
          </cell>
          <cell r="H658">
            <v>20131.575</v>
          </cell>
          <cell r="I658">
            <v>20131.575</v>
          </cell>
          <cell r="J658">
            <v>20131.575</v>
          </cell>
          <cell r="K658">
            <v>20131.575</v>
          </cell>
          <cell r="L658">
            <v>20131.575</v>
          </cell>
          <cell r="M658">
            <v>20131.575</v>
          </cell>
          <cell r="N658">
            <v>20131.575</v>
          </cell>
          <cell r="O658">
            <v>20131.575</v>
          </cell>
        </row>
        <row r="659">
          <cell r="A659">
            <v>20131.575</v>
          </cell>
          <cell r="B659">
            <v>20131.575</v>
          </cell>
          <cell r="C659">
            <v>20131.575</v>
          </cell>
          <cell r="D659">
            <v>20131.575</v>
          </cell>
          <cell r="E659">
            <v>20131.575</v>
          </cell>
          <cell r="F659">
            <v>20131.575</v>
          </cell>
          <cell r="G659">
            <v>20131.575</v>
          </cell>
          <cell r="H659">
            <v>20131.575</v>
          </cell>
          <cell r="I659">
            <v>20131.575</v>
          </cell>
          <cell r="J659">
            <v>20131.575</v>
          </cell>
          <cell r="K659">
            <v>20131.575</v>
          </cell>
          <cell r="L659">
            <v>20131.575</v>
          </cell>
          <cell r="M659">
            <v>20131.575</v>
          </cell>
          <cell r="N659">
            <v>20131.575</v>
          </cell>
          <cell r="O659">
            <v>20131.575</v>
          </cell>
        </row>
        <row r="660">
          <cell r="A660">
            <v>20131.575</v>
          </cell>
          <cell r="B660">
            <v>20131.575</v>
          </cell>
          <cell r="C660">
            <v>20131.575</v>
          </cell>
          <cell r="D660">
            <v>20131.575</v>
          </cell>
          <cell r="E660">
            <v>20131.575</v>
          </cell>
          <cell r="F660">
            <v>20131.575</v>
          </cell>
          <cell r="G660">
            <v>20131.575</v>
          </cell>
          <cell r="H660">
            <v>20131.575</v>
          </cell>
          <cell r="I660">
            <v>20131.575</v>
          </cell>
          <cell r="J660">
            <v>20131.575</v>
          </cell>
          <cell r="K660">
            <v>20131.575</v>
          </cell>
          <cell r="L660">
            <v>20131.575</v>
          </cell>
          <cell r="M660">
            <v>20131.575</v>
          </cell>
          <cell r="N660">
            <v>20131.575</v>
          </cell>
          <cell r="O660">
            <v>20131.575</v>
          </cell>
        </row>
        <row r="661">
          <cell r="A661">
            <v>20131.575</v>
          </cell>
          <cell r="B661">
            <v>20131.575</v>
          </cell>
          <cell r="C661">
            <v>20131.575</v>
          </cell>
          <cell r="D661">
            <v>20131.575</v>
          </cell>
          <cell r="E661">
            <v>20131.575</v>
          </cell>
          <cell r="F661">
            <v>20131.575</v>
          </cell>
          <cell r="G661">
            <v>20131.575</v>
          </cell>
          <cell r="H661">
            <v>20131.575</v>
          </cell>
          <cell r="I661">
            <v>20131.575</v>
          </cell>
          <cell r="J661">
            <v>20131.575</v>
          </cell>
          <cell r="K661">
            <v>20131.575</v>
          </cell>
          <cell r="L661">
            <v>20131.575</v>
          </cell>
          <cell r="M661">
            <v>20131.575</v>
          </cell>
          <cell r="N661">
            <v>20131.575</v>
          </cell>
          <cell r="O661">
            <v>20131.575</v>
          </cell>
        </row>
        <row r="662">
          <cell r="A662">
            <v>20131.575</v>
          </cell>
          <cell r="B662">
            <v>20131.575</v>
          </cell>
          <cell r="C662">
            <v>20131.575</v>
          </cell>
          <cell r="D662">
            <v>20131.575</v>
          </cell>
          <cell r="E662">
            <v>20131.575</v>
          </cell>
          <cell r="F662">
            <v>20131.575</v>
          </cell>
          <cell r="G662">
            <v>20131.575</v>
          </cell>
          <cell r="H662">
            <v>20131.575</v>
          </cell>
          <cell r="I662">
            <v>20131.575</v>
          </cell>
          <cell r="J662">
            <v>20131.575</v>
          </cell>
          <cell r="K662">
            <v>20131.575</v>
          </cell>
          <cell r="L662">
            <v>20131.575</v>
          </cell>
          <cell r="M662">
            <v>20131.575</v>
          </cell>
          <cell r="N662">
            <v>20131.575</v>
          </cell>
          <cell r="O662">
            <v>20131.575</v>
          </cell>
        </row>
        <row r="663">
          <cell r="A663">
            <v>20131.575</v>
          </cell>
          <cell r="B663">
            <v>20131.575</v>
          </cell>
          <cell r="C663">
            <v>20131.575</v>
          </cell>
          <cell r="D663">
            <v>20131.575</v>
          </cell>
          <cell r="E663">
            <v>20131.575</v>
          </cell>
          <cell r="F663">
            <v>20131.575</v>
          </cell>
          <cell r="G663">
            <v>20131.575</v>
          </cell>
          <cell r="H663">
            <v>20131.575</v>
          </cell>
          <cell r="I663">
            <v>20131.575</v>
          </cell>
          <cell r="J663">
            <v>20131.575</v>
          </cell>
          <cell r="K663">
            <v>20131.575</v>
          </cell>
          <cell r="L663">
            <v>20131.575</v>
          </cell>
          <cell r="M663">
            <v>20131.575</v>
          </cell>
          <cell r="N663">
            <v>20131.575</v>
          </cell>
          <cell r="O663">
            <v>20131.575</v>
          </cell>
        </row>
        <row r="664">
          <cell r="A664">
            <v>20131.575</v>
          </cell>
          <cell r="B664">
            <v>20131.575</v>
          </cell>
          <cell r="C664">
            <v>20131.575</v>
          </cell>
          <cell r="D664">
            <v>20131.575</v>
          </cell>
          <cell r="E664">
            <v>20131.575</v>
          </cell>
          <cell r="F664">
            <v>20131.575</v>
          </cell>
          <cell r="G664">
            <v>20131.575</v>
          </cell>
          <cell r="H664">
            <v>20131.575</v>
          </cell>
          <cell r="I664">
            <v>20131.575</v>
          </cell>
          <cell r="J664">
            <v>20131.575</v>
          </cell>
          <cell r="K664">
            <v>20131.575</v>
          </cell>
          <cell r="L664">
            <v>20131.575</v>
          </cell>
          <cell r="M664">
            <v>20131.575</v>
          </cell>
          <cell r="N664">
            <v>20131.575</v>
          </cell>
          <cell r="O664">
            <v>20131.575</v>
          </cell>
        </row>
        <row r="665">
          <cell r="A665">
            <v>20131.575</v>
          </cell>
          <cell r="B665">
            <v>20131.575</v>
          </cell>
          <cell r="C665">
            <v>20131.575</v>
          </cell>
          <cell r="D665">
            <v>20131.575</v>
          </cell>
          <cell r="E665">
            <v>20131.575</v>
          </cell>
          <cell r="F665">
            <v>20131.575</v>
          </cell>
          <cell r="G665">
            <v>20131.575</v>
          </cell>
          <cell r="H665">
            <v>20131.575</v>
          </cell>
          <cell r="I665">
            <v>20131.575</v>
          </cell>
          <cell r="J665">
            <v>20131.575</v>
          </cell>
          <cell r="K665">
            <v>20131.575</v>
          </cell>
          <cell r="L665">
            <v>20131.575</v>
          </cell>
          <cell r="M665">
            <v>20131.575</v>
          </cell>
          <cell r="N665">
            <v>20131.575</v>
          </cell>
          <cell r="O665">
            <v>20131.575</v>
          </cell>
        </row>
        <row r="666">
          <cell r="A666">
            <v>20131.575</v>
          </cell>
          <cell r="B666">
            <v>20131.575</v>
          </cell>
          <cell r="C666">
            <v>20131.575</v>
          </cell>
          <cell r="D666">
            <v>20131.575</v>
          </cell>
          <cell r="E666">
            <v>20131.575</v>
          </cell>
          <cell r="F666">
            <v>20131.575</v>
          </cell>
          <cell r="G666">
            <v>20131.575</v>
          </cell>
          <cell r="H666">
            <v>20131.575</v>
          </cell>
          <cell r="I666">
            <v>20131.575</v>
          </cell>
          <cell r="J666">
            <v>20131.575</v>
          </cell>
          <cell r="K666">
            <v>20131.575</v>
          </cell>
          <cell r="L666">
            <v>20131.575</v>
          </cell>
          <cell r="M666">
            <v>20131.575</v>
          </cell>
          <cell r="N666">
            <v>20131.575</v>
          </cell>
          <cell r="O666">
            <v>20131.575</v>
          </cell>
        </row>
        <row r="667">
          <cell r="A667">
            <v>20131.575</v>
          </cell>
          <cell r="B667">
            <v>20131.575</v>
          </cell>
          <cell r="C667">
            <v>20131.575</v>
          </cell>
          <cell r="D667">
            <v>20131.575</v>
          </cell>
          <cell r="E667">
            <v>20131.575</v>
          </cell>
          <cell r="F667">
            <v>20131.575</v>
          </cell>
          <cell r="G667">
            <v>20131.575</v>
          </cell>
          <cell r="H667">
            <v>20131.575</v>
          </cell>
          <cell r="I667">
            <v>20131.575</v>
          </cell>
          <cell r="J667">
            <v>20131.575</v>
          </cell>
          <cell r="K667">
            <v>20131.575</v>
          </cell>
          <cell r="L667">
            <v>20131.575</v>
          </cell>
          <cell r="M667">
            <v>20131.575</v>
          </cell>
          <cell r="N667">
            <v>20131.575</v>
          </cell>
          <cell r="O667">
            <v>20131.575</v>
          </cell>
        </row>
        <row r="668">
          <cell r="A668">
            <v>20131.575</v>
          </cell>
          <cell r="B668">
            <v>20131.575</v>
          </cell>
          <cell r="C668">
            <v>20131.575</v>
          </cell>
          <cell r="D668">
            <v>20131.575</v>
          </cell>
          <cell r="E668">
            <v>20131.575</v>
          </cell>
          <cell r="F668">
            <v>20131.575</v>
          </cell>
          <cell r="G668">
            <v>20131.575</v>
          </cell>
          <cell r="H668">
            <v>20131.575</v>
          </cell>
          <cell r="I668">
            <v>20131.575</v>
          </cell>
          <cell r="J668">
            <v>20131.575</v>
          </cell>
          <cell r="K668">
            <v>20131.575</v>
          </cell>
          <cell r="L668">
            <v>20131.575</v>
          </cell>
          <cell r="M668">
            <v>20131.575</v>
          </cell>
          <cell r="N668">
            <v>20131.575</v>
          </cell>
          <cell r="O668">
            <v>20131.575</v>
          </cell>
        </row>
        <row r="669">
          <cell r="A669">
            <v>20131.575</v>
          </cell>
          <cell r="B669">
            <v>20131.575</v>
          </cell>
          <cell r="C669">
            <v>20131.575</v>
          </cell>
          <cell r="D669">
            <v>20131.575</v>
          </cell>
          <cell r="E669">
            <v>20131.575</v>
          </cell>
          <cell r="F669">
            <v>20131.575</v>
          </cell>
          <cell r="G669">
            <v>20131.575</v>
          </cell>
          <cell r="H669">
            <v>20131.575</v>
          </cell>
          <cell r="I669">
            <v>20131.575</v>
          </cell>
          <cell r="J669">
            <v>20131.575</v>
          </cell>
          <cell r="K669">
            <v>20131.575</v>
          </cell>
          <cell r="L669">
            <v>20131.575</v>
          </cell>
          <cell r="M669">
            <v>20131.575</v>
          </cell>
          <cell r="N669">
            <v>20131.575</v>
          </cell>
          <cell r="O669">
            <v>20131.575</v>
          </cell>
        </row>
        <row r="670">
          <cell r="A670">
            <v>20131.575</v>
          </cell>
          <cell r="B670">
            <v>20131.575</v>
          </cell>
          <cell r="C670">
            <v>20131.575</v>
          </cell>
          <cell r="D670">
            <v>20131.575</v>
          </cell>
          <cell r="E670">
            <v>20131.575</v>
          </cell>
          <cell r="F670">
            <v>20131.575</v>
          </cell>
          <cell r="G670">
            <v>20131.575</v>
          </cell>
          <cell r="H670">
            <v>20131.575</v>
          </cell>
          <cell r="I670">
            <v>20131.575</v>
          </cell>
          <cell r="J670">
            <v>20131.575</v>
          </cell>
          <cell r="K670">
            <v>20131.575</v>
          </cell>
          <cell r="L670">
            <v>20131.575</v>
          </cell>
          <cell r="M670">
            <v>20131.575</v>
          </cell>
          <cell r="N670">
            <v>20131.575</v>
          </cell>
          <cell r="O670">
            <v>20131.575</v>
          </cell>
        </row>
        <row r="671">
          <cell r="A671">
            <v>20131.575</v>
          </cell>
          <cell r="B671">
            <v>20131.575</v>
          </cell>
          <cell r="C671">
            <v>20131.575</v>
          </cell>
          <cell r="D671">
            <v>20131.575</v>
          </cell>
          <cell r="E671">
            <v>20131.575</v>
          </cell>
          <cell r="F671">
            <v>20131.575</v>
          </cell>
          <cell r="G671">
            <v>20131.575</v>
          </cell>
          <cell r="H671">
            <v>20131.575</v>
          </cell>
          <cell r="I671">
            <v>20131.575</v>
          </cell>
          <cell r="J671">
            <v>20131.575</v>
          </cell>
          <cell r="K671">
            <v>20131.575</v>
          </cell>
          <cell r="L671">
            <v>20131.575</v>
          </cell>
          <cell r="M671">
            <v>20131.575</v>
          </cell>
          <cell r="N671">
            <v>20131.575</v>
          </cell>
          <cell r="O671">
            <v>20131.575</v>
          </cell>
        </row>
        <row r="672">
          <cell r="A672">
            <v>20131.575</v>
          </cell>
          <cell r="B672">
            <v>20131.575</v>
          </cell>
          <cell r="C672">
            <v>20131.575</v>
          </cell>
          <cell r="D672">
            <v>20131.575</v>
          </cell>
          <cell r="E672">
            <v>20131.575</v>
          </cell>
          <cell r="F672">
            <v>20131.575</v>
          </cell>
          <cell r="G672">
            <v>20131.575</v>
          </cell>
          <cell r="H672">
            <v>20131.575</v>
          </cell>
          <cell r="I672">
            <v>20131.575</v>
          </cell>
          <cell r="J672">
            <v>20131.575</v>
          </cell>
          <cell r="K672">
            <v>20131.575</v>
          </cell>
          <cell r="L672">
            <v>20131.575</v>
          </cell>
          <cell r="M672">
            <v>20131.575</v>
          </cell>
          <cell r="N672">
            <v>20131.575</v>
          </cell>
          <cell r="O672">
            <v>20131.575</v>
          </cell>
        </row>
        <row r="673">
          <cell r="A673">
            <v>20131.575</v>
          </cell>
          <cell r="B673">
            <v>20131.575</v>
          </cell>
          <cell r="C673">
            <v>20131.575</v>
          </cell>
          <cell r="D673">
            <v>20131.575</v>
          </cell>
          <cell r="E673">
            <v>20131.575</v>
          </cell>
          <cell r="F673">
            <v>20131.575</v>
          </cell>
          <cell r="G673">
            <v>20131.575</v>
          </cell>
          <cell r="H673">
            <v>20131.575</v>
          </cell>
          <cell r="I673">
            <v>20131.575</v>
          </cell>
          <cell r="J673">
            <v>20131.575</v>
          </cell>
          <cell r="K673">
            <v>20131.575</v>
          </cell>
          <cell r="L673">
            <v>20131.575</v>
          </cell>
          <cell r="M673">
            <v>20131.575</v>
          </cell>
          <cell r="N673">
            <v>20131.575</v>
          </cell>
          <cell r="O673">
            <v>20131.575</v>
          </cell>
        </row>
        <row r="674">
          <cell r="A674">
            <v>20131.575</v>
          </cell>
          <cell r="B674">
            <v>20131.575</v>
          </cell>
          <cell r="C674">
            <v>20131.575</v>
          </cell>
          <cell r="D674">
            <v>20131.575</v>
          </cell>
          <cell r="E674">
            <v>20131.575</v>
          </cell>
          <cell r="F674">
            <v>20131.575</v>
          </cell>
          <cell r="G674">
            <v>20131.575</v>
          </cell>
          <cell r="H674">
            <v>20131.575</v>
          </cell>
          <cell r="I674">
            <v>20131.575</v>
          </cell>
          <cell r="J674">
            <v>20131.575</v>
          </cell>
          <cell r="K674">
            <v>20131.575</v>
          </cell>
          <cell r="L674">
            <v>20131.575</v>
          </cell>
          <cell r="M674">
            <v>20131.575</v>
          </cell>
          <cell r="N674">
            <v>20131.575</v>
          </cell>
          <cell r="O674">
            <v>20131.575</v>
          </cell>
        </row>
        <row r="675">
          <cell r="A675">
            <v>20131.575</v>
          </cell>
          <cell r="B675">
            <v>20131.575</v>
          </cell>
          <cell r="C675">
            <v>20131.575</v>
          </cell>
          <cell r="D675">
            <v>20131.575</v>
          </cell>
          <cell r="E675">
            <v>20131.575</v>
          </cell>
          <cell r="F675">
            <v>20131.575</v>
          </cell>
          <cell r="G675">
            <v>20131.575</v>
          </cell>
          <cell r="H675">
            <v>20131.575</v>
          </cell>
          <cell r="I675">
            <v>20131.575</v>
          </cell>
          <cell r="J675">
            <v>20131.575</v>
          </cell>
          <cell r="K675">
            <v>20131.575</v>
          </cell>
          <cell r="L675">
            <v>20131.575</v>
          </cell>
          <cell r="M675">
            <v>20131.575</v>
          </cell>
          <cell r="N675">
            <v>20131.575</v>
          </cell>
          <cell r="O675">
            <v>20131.575</v>
          </cell>
        </row>
        <row r="676">
          <cell r="A676">
            <v>20131.575</v>
          </cell>
          <cell r="B676">
            <v>20131.575</v>
          </cell>
          <cell r="C676">
            <v>20131.575</v>
          </cell>
          <cell r="D676">
            <v>20131.575</v>
          </cell>
          <cell r="E676">
            <v>20131.575</v>
          </cell>
          <cell r="F676">
            <v>20131.575</v>
          </cell>
          <cell r="G676">
            <v>20131.575</v>
          </cell>
          <cell r="H676">
            <v>20131.575</v>
          </cell>
          <cell r="I676">
            <v>20131.575</v>
          </cell>
          <cell r="J676">
            <v>20131.575</v>
          </cell>
          <cell r="K676">
            <v>20131.575</v>
          </cell>
          <cell r="L676">
            <v>20131.575</v>
          </cell>
          <cell r="M676">
            <v>20131.575</v>
          </cell>
          <cell r="N676">
            <v>20131.575</v>
          </cell>
          <cell r="O676">
            <v>20131.575</v>
          </cell>
        </row>
        <row r="677">
          <cell r="A677">
            <v>20131.575</v>
          </cell>
          <cell r="B677">
            <v>20131.575</v>
          </cell>
          <cell r="C677">
            <v>20131.575</v>
          </cell>
          <cell r="D677">
            <v>20131.575</v>
          </cell>
          <cell r="E677">
            <v>20131.575</v>
          </cell>
          <cell r="F677">
            <v>20131.575</v>
          </cell>
          <cell r="G677">
            <v>20131.575</v>
          </cell>
          <cell r="H677">
            <v>20131.575</v>
          </cell>
          <cell r="I677">
            <v>20131.575</v>
          </cell>
          <cell r="J677">
            <v>20131.575</v>
          </cell>
          <cell r="K677">
            <v>20131.575</v>
          </cell>
          <cell r="L677">
            <v>20131.575</v>
          </cell>
          <cell r="M677">
            <v>20131.575</v>
          </cell>
          <cell r="N677">
            <v>20131.575</v>
          </cell>
          <cell r="O677">
            <v>20131.575</v>
          </cell>
        </row>
        <row r="678">
          <cell r="A678">
            <v>20131.575</v>
          </cell>
          <cell r="B678">
            <v>20131.575</v>
          </cell>
          <cell r="C678">
            <v>20131.575</v>
          </cell>
          <cell r="D678">
            <v>20131.575</v>
          </cell>
          <cell r="E678">
            <v>20131.575</v>
          </cell>
          <cell r="F678">
            <v>20131.575</v>
          </cell>
          <cell r="G678">
            <v>20131.575</v>
          </cell>
          <cell r="H678">
            <v>20131.575</v>
          </cell>
          <cell r="I678">
            <v>20131.575</v>
          </cell>
          <cell r="J678">
            <v>20131.575</v>
          </cell>
          <cell r="K678">
            <v>20131.575</v>
          </cell>
          <cell r="L678">
            <v>20131.575</v>
          </cell>
          <cell r="M678">
            <v>20131.575</v>
          </cell>
          <cell r="N678">
            <v>20131.575</v>
          </cell>
          <cell r="O678">
            <v>20131.575</v>
          </cell>
        </row>
        <row r="679">
          <cell r="A679">
            <v>20131.575</v>
          </cell>
          <cell r="B679">
            <v>20131.575</v>
          </cell>
          <cell r="C679">
            <v>20131.575</v>
          </cell>
          <cell r="D679">
            <v>20131.575</v>
          </cell>
          <cell r="E679">
            <v>20131.575</v>
          </cell>
          <cell r="F679">
            <v>20131.575</v>
          </cell>
          <cell r="G679">
            <v>20131.575</v>
          </cell>
          <cell r="H679">
            <v>20131.575</v>
          </cell>
          <cell r="I679">
            <v>20131.575</v>
          </cell>
          <cell r="J679">
            <v>20131.575</v>
          </cell>
          <cell r="K679">
            <v>20131.575</v>
          </cell>
          <cell r="L679">
            <v>20131.575</v>
          </cell>
          <cell r="M679">
            <v>20131.575</v>
          </cell>
          <cell r="N679">
            <v>20131.575</v>
          </cell>
          <cell r="O679">
            <v>20131.575</v>
          </cell>
        </row>
        <row r="680">
          <cell r="A680">
            <v>20131.575</v>
          </cell>
          <cell r="B680">
            <v>20131.575</v>
          </cell>
          <cell r="C680">
            <v>20131.575</v>
          </cell>
          <cell r="D680">
            <v>20131.575</v>
          </cell>
          <cell r="E680">
            <v>20131.575</v>
          </cell>
          <cell r="F680">
            <v>20131.575</v>
          </cell>
          <cell r="G680">
            <v>20131.575</v>
          </cell>
          <cell r="H680">
            <v>20131.575</v>
          </cell>
          <cell r="I680">
            <v>20131.575</v>
          </cell>
          <cell r="J680">
            <v>20131.575</v>
          </cell>
          <cell r="K680">
            <v>20131.575</v>
          </cell>
          <cell r="L680">
            <v>20131.575</v>
          </cell>
          <cell r="M680">
            <v>20131.575</v>
          </cell>
          <cell r="N680">
            <v>20131.575</v>
          </cell>
          <cell r="O680">
            <v>20131.575</v>
          </cell>
        </row>
        <row r="681">
          <cell r="A681">
            <v>20131.575</v>
          </cell>
          <cell r="B681">
            <v>20131.575</v>
          </cell>
          <cell r="C681">
            <v>20131.575</v>
          </cell>
          <cell r="D681">
            <v>20131.575</v>
          </cell>
          <cell r="E681">
            <v>20131.575</v>
          </cell>
          <cell r="F681">
            <v>20131.575</v>
          </cell>
          <cell r="G681">
            <v>20131.575</v>
          </cell>
          <cell r="H681">
            <v>20131.575</v>
          </cell>
          <cell r="I681">
            <v>20131.575</v>
          </cell>
          <cell r="J681">
            <v>20131.575</v>
          </cell>
          <cell r="K681">
            <v>20131.575</v>
          </cell>
          <cell r="L681">
            <v>20131.575</v>
          </cell>
          <cell r="M681">
            <v>20131.575</v>
          </cell>
          <cell r="N681">
            <v>20131.575</v>
          </cell>
          <cell r="O681">
            <v>20131.575</v>
          </cell>
        </row>
        <row r="682">
          <cell r="A682">
            <v>20131.575</v>
          </cell>
          <cell r="B682">
            <v>20131.575</v>
          </cell>
          <cell r="C682">
            <v>20131.575</v>
          </cell>
          <cell r="D682">
            <v>20131.575</v>
          </cell>
          <cell r="E682">
            <v>20131.575</v>
          </cell>
          <cell r="F682">
            <v>20131.575</v>
          </cell>
          <cell r="G682">
            <v>20131.575</v>
          </cell>
          <cell r="H682">
            <v>20131.575</v>
          </cell>
          <cell r="I682">
            <v>20131.575</v>
          </cell>
          <cell r="J682">
            <v>20131.575</v>
          </cell>
          <cell r="K682">
            <v>20131.575</v>
          </cell>
          <cell r="L682">
            <v>20131.575</v>
          </cell>
          <cell r="M682">
            <v>20131.575</v>
          </cell>
          <cell r="N682">
            <v>20131.575</v>
          </cell>
          <cell r="O682">
            <v>20131.575</v>
          </cell>
        </row>
        <row r="683">
          <cell r="A683">
            <v>20131.575</v>
          </cell>
          <cell r="B683">
            <v>20131.575</v>
          </cell>
          <cell r="C683">
            <v>20131.575</v>
          </cell>
          <cell r="D683">
            <v>20131.575</v>
          </cell>
          <cell r="E683">
            <v>20131.575</v>
          </cell>
          <cell r="F683">
            <v>20131.575</v>
          </cell>
          <cell r="G683">
            <v>20131.575</v>
          </cell>
          <cell r="H683">
            <v>20131.575</v>
          </cell>
          <cell r="I683">
            <v>20131.575</v>
          </cell>
          <cell r="J683">
            <v>20131.575</v>
          </cell>
          <cell r="K683">
            <v>20131.575</v>
          </cell>
          <cell r="L683">
            <v>20131.575</v>
          </cell>
          <cell r="M683">
            <v>20131.575</v>
          </cell>
          <cell r="N683">
            <v>20131.575</v>
          </cell>
          <cell r="O683">
            <v>20131.575</v>
          </cell>
        </row>
        <row r="684">
          <cell r="A684">
            <v>20131.575</v>
          </cell>
          <cell r="B684">
            <v>20131.575</v>
          </cell>
          <cell r="C684">
            <v>20131.575</v>
          </cell>
          <cell r="D684">
            <v>20131.575</v>
          </cell>
          <cell r="E684">
            <v>20131.575</v>
          </cell>
          <cell r="F684">
            <v>20131.575</v>
          </cell>
          <cell r="G684">
            <v>20131.575</v>
          </cell>
          <cell r="H684">
            <v>20131.575</v>
          </cell>
          <cell r="I684">
            <v>20131.575</v>
          </cell>
          <cell r="J684">
            <v>20131.575</v>
          </cell>
          <cell r="K684">
            <v>20131.575</v>
          </cell>
          <cell r="L684">
            <v>20131.575</v>
          </cell>
          <cell r="M684">
            <v>20131.575</v>
          </cell>
          <cell r="N684">
            <v>20131.575</v>
          </cell>
          <cell r="O684">
            <v>20131.575</v>
          </cell>
        </row>
        <row r="685">
          <cell r="A685">
            <v>20131.575</v>
          </cell>
          <cell r="B685">
            <v>20131.575</v>
          </cell>
          <cell r="C685">
            <v>20131.575</v>
          </cell>
          <cell r="D685">
            <v>20131.575</v>
          </cell>
          <cell r="E685">
            <v>20131.575</v>
          </cell>
          <cell r="F685">
            <v>20131.575</v>
          </cell>
          <cell r="G685">
            <v>20131.575</v>
          </cell>
          <cell r="H685">
            <v>20131.575</v>
          </cell>
          <cell r="I685">
            <v>20131.575</v>
          </cell>
          <cell r="J685">
            <v>20131.575</v>
          </cell>
          <cell r="K685">
            <v>20131.575</v>
          </cell>
          <cell r="L685">
            <v>20131.575</v>
          </cell>
          <cell r="M685">
            <v>20131.575</v>
          </cell>
          <cell r="N685">
            <v>20131.575</v>
          </cell>
          <cell r="O685">
            <v>20131.575</v>
          </cell>
        </row>
        <row r="686">
          <cell r="A686">
            <v>20131.575</v>
          </cell>
          <cell r="B686">
            <v>20131.575</v>
          </cell>
          <cell r="C686">
            <v>20131.575</v>
          </cell>
          <cell r="D686">
            <v>20131.575</v>
          </cell>
          <cell r="E686">
            <v>20131.575</v>
          </cell>
          <cell r="F686">
            <v>20131.575</v>
          </cell>
          <cell r="G686">
            <v>20131.575</v>
          </cell>
          <cell r="H686">
            <v>20131.575</v>
          </cell>
          <cell r="I686">
            <v>20131.575</v>
          </cell>
          <cell r="J686">
            <v>20131.575</v>
          </cell>
          <cell r="K686">
            <v>20131.575</v>
          </cell>
          <cell r="L686">
            <v>20131.575</v>
          </cell>
          <cell r="M686">
            <v>20131.575</v>
          </cell>
          <cell r="N686">
            <v>20131.575</v>
          </cell>
          <cell r="O686">
            <v>20131.575</v>
          </cell>
        </row>
        <row r="687">
          <cell r="A687">
            <v>20131.575</v>
          </cell>
          <cell r="B687">
            <v>20131.575</v>
          </cell>
          <cell r="C687">
            <v>20131.575</v>
          </cell>
          <cell r="D687">
            <v>20131.575</v>
          </cell>
          <cell r="E687">
            <v>20131.575</v>
          </cell>
          <cell r="F687">
            <v>20131.575</v>
          </cell>
          <cell r="G687">
            <v>20131.575</v>
          </cell>
          <cell r="H687">
            <v>20131.575</v>
          </cell>
          <cell r="I687">
            <v>20131.575</v>
          </cell>
          <cell r="J687">
            <v>20131.575</v>
          </cell>
          <cell r="K687">
            <v>20131.575</v>
          </cell>
          <cell r="L687">
            <v>20131.575</v>
          </cell>
          <cell r="M687">
            <v>20131.575</v>
          </cell>
          <cell r="N687">
            <v>20131.575</v>
          </cell>
          <cell r="O687">
            <v>20131.575</v>
          </cell>
        </row>
        <row r="688">
          <cell r="A688">
            <v>20131.575</v>
          </cell>
          <cell r="B688">
            <v>20131.575</v>
          </cell>
          <cell r="C688">
            <v>20131.575</v>
          </cell>
          <cell r="D688">
            <v>20131.575</v>
          </cell>
          <cell r="E688">
            <v>20131.575</v>
          </cell>
          <cell r="F688">
            <v>20131.575</v>
          </cell>
          <cell r="G688">
            <v>20131.575</v>
          </cell>
          <cell r="H688">
            <v>20131.575</v>
          </cell>
          <cell r="I688">
            <v>20131.575</v>
          </cell>
          <cell r="J688">
            <v>20131.575</v>
          </cell>
          <cell r="K688">
            <v>20131.575</v>
          </cell>
          <cell r="L688">
            <v>20131.575</v>
          </cell>
          <cell r="M688">
            <v>20131.575</v>
          </cell>
          <cell r="N688">
            <v>20131.575</v>
          </cell>
          <cell r="O688">
            <v>20131.575</v>
          </cell>
        </row>
        <row r="689">
          <cell r="A689">
            <v>20131.575</v>
          </cell>
          <cell r="B689">
            <v>20131.575</v>
          </cell>
          <cell r="C689">
            <v>20131.575</v>
          </cell>
          <cell r="D689">
            <v>20131.575</v>
          </cell>
          <cell r="E689">
            <v>20131.575</v>
          </cell>
          <cell r="F689">
            <v>20131.575</v>
          </cell>
          <cell r="G689">
            <v>20131.575</v>
          </cell>
          <cell r="H689">
            <v>20131.575</v>
          </cell>
          <cell r="I689">
            <v>20131.575</v>
          </cell>
          <cell r="J689">
            <v>20131.575</v>
          </cell>
          <cell r="K689">
            <v>20131.575</v>
          </cell>
          <cell r="L689">
            <v>20131.575</v>
          </cell>
          <cell r="M689">
            <v>20131.575</v>
          </cell>
          <cell r="N689">
            <v>20131.575</v>
          </cell>
          <cell r="O689">
            <v>20131.575</v>
          </cell>
        </row>
        <row r="690">
          <cell r="A690">
            <v>20131.575</v>
          </cell>
          <cell r="B690">
            <v>20131.575</v>
          </cell>
          <cell r="C690">
            <v>20131.575</v>
          </cell>
          <cell r="D690">
            <v>20131.575</v>
          </cell>
          <cell r="E690">
            <v>20131.575</v>
          </cell>
          <cell r="F690">
            <v>20131.575</v>
          </cell>
          <cell r="G690">
            <v>20131.575</v>
          </cell>
          <cell r="H690">
            <v>20131.575</v>
          </cell>
          <cell r="I690">
            <v>20131.575</v>
          </cell>
          <cell r="J690">
            <v>20131.575</v>
          </cell>
          <cell r="K690">
            <v>20131.575</v>
          </cell>
          <cell r="L690">
            <v>20131.575</v>
          </cell>
          <cell r="M690">
            <v>20131.575</v>
          </cell>
          <cell r="N690">
            <v>20131.575</v>
          </cell>
          <cell r="O690">
            <v>20131.575</v>
          </cell>
        </row>
        <row r="691">
          <cell r="A691">
            <v>20131.575</v>
          </cell>
          <cell r="B691">
            <v>20131.575</v>
          </cell>
          <cell r="C691">
            <v>20131.575</v>
          </cell>
          <cell r="D691">
            <v>20131.575</v>
          </cell>
          <cell r="E691">
            <v>20131.575</v>
          </cell>
          <cell r="F691">
            <v>20131.575</v>
          </cell>
          <cell r="G691">
            <v>20131.575</v>
          </cell>
          <cell r="H691">
            <v>20131.575</v>
          </cell>
          <cell r="I691">
            <v>20131.575</v>
          </cell>
          <cell r="J691">
            <v>20131.575</v>
          </cell>
          <cell r="K691">
            <v>20131.575</v>
          </cell>
          <cell r="L691">
            <v>20131.575</v>
          </cell>
          <cell r="M691">
            <v>20131.575</v>
          </cell>
          <cell r="N691">
            <v>20131.575</v>
          </cell>
          <cell r="O691">
            <v>20131.575</v>
          </cell>
        </row>
        <row r="692">
          <cell r="A692">
            <v>20131.575</v>
          </cell>
          <cell r="B692">
            <v>20131.575</v>
          </cell>
          <cell r="C692">
            <v>20131.575</v>
          </cell>
          <cell r="D692">
            <v>20131.575</v>
          </cell>
          <cell r="E692">
            <v>20131.575</v>
          </cell>
          <cell r="F692">
            <v>20131.575</v>
          </cell>
          <cell r="G692">
            <v>20131.575</v>
          </cell>
          <cell r="H692">
            <v>20131.575</v>
          </cell>
          <cell r="I692">
            <v>20131.575</v>
          </cell>
          <cell r="J692">
            <v>20131.575</v>
          </cell>
          <cell r="K692">
            <v>20131.575</v>
          </cell>
          <cell r="L692">
            <v>20131.575</v>
          </cell>
          <cell r="M692">
            <v>20131.575</v>
          </cell>
          <cell r="N692">
            <v>20131.575</v>
          </cell>
          <cell r="O692">
            <v>20131.575</v>
          </cell>
        </row>
        <row r="693">
          <cell r="A693">
            <v>20131.575</v>
          </cell>
          <cell r="B693">
            <v>20131.575</v>
          </cell>
          <cell r="C693">
            <v>20131.575</v>
          </cell>
          <cell r="D693">
            <v>20131.575</v>
          </cell>
          <cell r="E693">
            <v>20131.575</v>
          </cell>
          <cell r="F693">
            <v>20131.575</v>
          </cell>
          <cell r="G693">
            <v>20131.575</v>
          </cell>
          <cell r="H693">
            <v>20131.575</v>
          </cell>
          <cell r="I693">
            <v>20131.575</v>
          </cell>
          <cell r="J693">
            <v>20131.575</v>
          </cell>
          <cell r="K693">
            <v>20131.575</v>
          </cell>
          <cell r="L693">
            <v>20131.575</v>
          </cell>
          <cell r="M693">
            <v>20131.575</v>
          </cell>
          <cell r="N693">
            <v>20131.575</v>
          </cell>
          <cell r="O693">
            <v>20131.575</v>
          </cell>
        </row>
        <row r="694">
          <cell r="A694">
            <v>20131.575</v>
          </cell>
          <cell r="B694">
            <v>20131.575</v>
          </cell>
          <cell r="C694">
            <v>20131.575</v>
          </cell>
          <cell r="D694">
            <v>20131.575</v>
          </cell>
          <cell r="E694">
            <v>20131.575</v>
          </cell>
          <cell r="F694">
            <v>20131.575</v>
          </cell>
          <cell r="G694">
            <v>20131.575</v>
          </cell>
          <cell r="H694">
            <v>20131.575</v>
          </cell>
          <cell r="I694">
            <v>20131.575</v>
          </cell>
          <cell r="J694">
            <v>20131.575</v>
          </cell>
          <cell r="K694">
            <v>20131.575</v>
          </cell>
          <cell r="L694">
            <v>20131.575</v>
          </cell>
          <cell r="M694">
            <v>20131.575</v>
          </cell>
          <cell r="N694">
            <v>20131.575</v>
          </cell>
          <cell r="O694">
            <v>20131.575</v>
          </cell>
        </row>
        <row r="695">
          <cell r="A695">
            <v>20131.575</v>
          </cell>
          <cell r="B695">
            <v>20131.575</v>
          </cell>
          <cell r="C695">
            <v>20131.575</v>
          </cell>
          <cell r="D695">
            <v>20131.575</v>
          </cell>
          <cell r="E695">
            <v>20131.575</v>
          </cell>
          <cell r="F695">
            <v>20131.575</v>
          </cell>
          <cell r="G695">
            <v>20131.575</v>
          </cell>
          <cell r="H695">
            <v>20131.575</v>
          </cell>
          <cell r="I695">
            <v>20131.575</v>
          </cell>
          <cell r="J695">
            <v>20131.575</v>
          </cell>
          <cell r="K695">
            <v>20131.575</v>
          </cell>
          <cell r="L695">
            <v>20131.575</v>
          </cell>
          <cell r="M695">
            <v>20131.575</v>
          </cell>
          <cell r="N695">
            <v>20131.575</v>
          </cell>
          <cell r="O695">
            <v>20131.575</v>
          </cell>
        </row>
        <row r="696">
          <cell r="A696">
            <v>20131.575</v>
          </cell>
          <cell r="B696">
            <v>20131.575</v>
          </cell>
          <cell r="C696">
            <v>20131.575</v>
          </cell>
          <cell r="D696">
            <v>20131.575</v>
          </cell>
          <cell r="E696">
            <v>20131.575</v>
          </cell>
          <cell r="F696">
            <v>20131.575</v>
          </cell>
          <cell r="G696">
            <v>20131.575</v>
          </cell>
          <cell r="H696">
            <v>20131.575</v>
          </cell>
          <cell r="I696">
            <v>20131.575</v>
          </cell>
          <cell r="J696">
            <v>20131.575</v>
          </cell>
          <cell r="K696">
            <v>20131.575</v>
          </cell>
          <cell r="L696">
            <v>20131.575</v>
          </cell>
          <cell r="M696">
            <v>20131.575</v>
          </cell>
          <cell r="N696">
            <v>20131.575</v>
          </cell>
          <cell r="O696">
            <v>20131.575</v>
          </cell>
        </row>
        <row r="697">
          <cell r="A697">
            <v>20131.575</v>
          </cell>
          <cell r="B697">
            <v>20131.575</v>
          </cell>
          <cell r="C697">
            <v>20131.575</v>
          </cell>
          <cell r="D697">
            <v>20131.575</v>
          </cell>
          <cell r="E697">
            <v>20131.575</v>
          </cell>
          <cell r="F697">
            <v>20131.575</v>
          </cell>
          <cell r="G697">
            <v>20131.575</v>
          </cell>
          <cell r="H697">
            <v>20131.575</v>
          </cell>
          <cell r="I697">
            <v>20131.575</v>
          </cell>
          <cell r="J697">
            <v>20131.575</v>
          </cell>
          <cell r="K697">
            <v>20131.575</v>
          </cell>
          <cell r="L697">
            <v>20131.575</v>
          </cell>
          <cell r="M697">
            <v>20131.575</v>
          </cell>
          <cell r="N697">
            <v>20131.575</v>
          </cell>
          <cell r="O697">
            <v>20131.575</v>
          </cell>
        </row>
        <row r="698">
          <cell r="A698">
            <v>20131.575</v>
          </cell>
          <cell r="B698">
            <v>20131.575</v>
          </cell>
          <cell r="C698">
            <v>20131.575</v>
          </cell>
          <cell r="D698">
            <v>20131.575</v>
          </cell>
          <cell r="E698">
            <v>20131.575</v>
          </cell>
          <cell r="F698">
            <v>20131.575</v>
          </cell>
          <cell r="G698">
            <v>20131.575</v>
          </cell>
          <cell r="H698">
            <v>20131.575</v>
          </cell>
          <cell r="I698">
            <v>20131.575</v>
          </cell>
          <cell r="J698">
            <v>20131.575</v>
          </cell>
          <cell r="K698">
            <v>20131.575</v>
          </cell>
          <cell r="L698">
            <v>20131.575</v>
          </cell>
          <cell r="M698">
            <v>20131.575</v>
          </cell>
          <cell r="N698">
            <v>20131.575</v>
          </cell>
          <cell r="O698">
            <v>20131.575</v>
          </cell>
        </row>
        <row r="699">
          <cell r="A699">
            <v>20131.575</v>
          </cell>
          <cell r="B699">
            <v>20131.575</v>
          </cell>
          <cell r="C699">
            <v>20131.575</v>
          </cell>
          <cell r="D699">
            <v>20131.575</v>
          </cell>
          <cell r="E699">
            <v>20131.575</v>
          </cell>
          <cell r="F699">
            <v>20131.575</v>
          </cell>
          <cell r="G699">
            <v>20131.575</v>
          </cell>
          <cell r="H699">
            <v>20131.575</v>
          </cell>
          <cell r="I699">
            <v>20131.575</v>
          </cell>
          <cell r="J699">
            <v>20131.575</v>
          </cell>
          <cell r="K699">
            <v>20131.575</v>
          </cell>
          <cell r="L699">
            <v>20131.575</v>
          </cell>
          <cell r="M699">
            <v>20131.575</v>
          </cell>
          <cell r="N699">
            <v>20131.575</v>
          </cell>
          <cell r="O699">
            <v>20131.575</v>
          </cell>
        </row>
        <row r="700">
          <cell r="A700">
            <v>20131.575</v>
          </cell>
          <cell r="B700">
            <v>20131.575</v>
          </cell>
          <cell r="C700">
            <v>20131.575</v>
          </cell>
          <cell r="D700">
            <v>20131.575</v>
          </cell>
          <cell r="E700">
            <v>20131.575</v>
          </cell>
          <cell r="F700">
            <v>20131.575</v>
          </cell>
          <cell r="G700">
            <v>20131.575</v>
          </cell>
          <cell r="H700">
            <v>20131.575</v>
          </cell>
          <cell r="I700">
            <v>20131.575</v>
          </cell>
          <cell r="J700">
            <v>20131.575</v>
          </cell>
          <cell r="K700">
            <v>20131.575</v>
          </cell>
          <cell r="L700">
            <v>20131.575</v>
          </cell>
          <cell r="M700">
            <v>20131.575</v>
          </cell>
          <cell r="N700">
            <v>20131.575</v>
          </cell>
          <cell r="O700">
            <v>20131.575</v>
          </cell>
        </row>
        <row r="701">
          <cell r="A701">
            <v>20131.575</v>
          </cell>
          <cell r="B701">
            <v>20131.575</v>
          </cell>
          <cell r="C701">
            <v>20131.575</v>
          </cell>
          <cell r="D701">
            <v>20131.575</v>
          </cell>
          <cell r="E701">
            <v>20131.575</v>
          </cell>
          <cell r="F701">
            <v>20131.575</v>
          </cell>
          <cell r="G701">
            <v>20131.575</v>
          </cell>
          <cell r="H701">
            <v>20131.575</v>
          </cell>
          <cell r="I701">
            <v>20131.575</v>
          </cell>
          <cell r="J701">
            <v>20131.575</v>
          </cell>
          <cell r="K701">
            <v>20131.575</v>
          </cell>
          <cell r="L701">
            <v>20131.575</v>
          </cell>
          <cell r="M701">
            <v>20131.575</v>
          </cell>
          <cell r="N701">
            <v>20131.575</v>
          </cell>
          <cell r="O701">
            <v>20131.575</v>
          </cell>
        </row>
        <row r="702">
          <cell r="A702">
            <v>20131.575</v>
          </cell>
          <cell r="B702">
            <v>20131.575</v>
          </cell>
          <cell r="C702">
            <v>20131.575</v>
          </cell>
          <cell r="D702">
            <v>20131.575</v>
          </cell>
          <cell r="E702">
            <v>20131.575</v>
          </cell>
          <cell r="F702">
            <v>20131.575</v>
          </cell>
          <cell r="G702">
            <v>20131.575</v>
          </cell>
          <cell r="H702">
            <v>20131.575</v>
          </cell>
          <cell r="I702">
            <v>20131.575</v>
          </cell>
          <cell r="J702">
            <v>20131.575</v>
          </cell>
          <cell r="K702">
            <v>20131.575</v>
          </cell>
          <cell r="L702">
            <v>20131.575</v>
          </cell>
          <cell r="M702">
            <v>20131.575</v>
          </cell>
          <cell r="N702">
            <v>20131.575</v>
          </cell>
          <cell r="O702">
            <v>20131.575</v>
          </cell>
        </row>
        <row r="703">
          <cell r="A703">
            <v>20131.575</v>
          </cell>
          <cell r="B703">
            <v>20131.575</v>
          </cell>
          <cell r="C703">
            <v>20131.575</v>
          </cell>
          <cell r="D703">
            <v>20131.575</v>
          </cell>
          <cell r="E703">
            <v>20131.575</v>
          </cell>
          <cell r="F703">
            <v>20131.575</v>
          </cell>
          <cell r="G703">
            <v>20131.575</v>
          </cell>
          <cell r="H703">
            <v>20131.575</v>
          </cell>
          <cell r="I703">
            <v>20131.575</v>
          </cell>
          <cell r="J703">
            <v>20131.575</v>
          </cell>
          <cell r="K703">
            <v>20131.575</v>
          </cell>
          <cell r="L703">
            <v>20131.575</v>
          </cell>
          <cell r="M703">
            <v>20131.575</v>
          </cell>
          <cell r="N703">
            <v>20131.575</v>
          </cell>
          <cell r="O703">
            <v>20131.575</v>
          </cell>
        </row>
        <row r="704">
          <cell r="A704">
            <v>20131.575</v>
          </cell>
          <cell r="B704">
            <v>20131.575</v>
          </cell>
          <cell r="C704">
            <v>20131.575</v>
          </cell>
          <cell r="D704">
            <v>20131.575</v>
          </cell>
          <cell r="E704">
            <v>20131.575</v>
          </cell>
          <cell r="F704">
            <v>20131.575</v>
          </cell>
          <cell r="G704">
            <v>20131.575</v>
          </cell>
          <cell r="H704">
            <v>20131.575</v>
          </cell>
          <cell r="I704">
            <v>20131.575</v>
          </cell>
          <cell r="J704">
            <v>20131.575</v>
          </cell>
          <cell r="K704">
            <v>20131.575</v>
          </cell>
          <cell r="L704">
            <v>20131.575</v>
          </cell>
          <cell r="M704">
            <v>20131.575</v>
          </cell>
          <cell r="N704">
            <v>20131.575</v>
          </cell>
          <cell r="O704">
            <v>20131.575</v>
          </cell>
        </row>
        <row r="705">
          <cell r="A705">
            <v>20131.575</v>
          </cell>
          <cell r="B705">
            <v>20131.575</v>
          </cell>
          <cell r="C705">
            <v>20131.575</v>
          </cell>
          <cell r="D705">
            <v>20131.575</v>
          </cell>
          <cell r="E705">
            <v>20131.575</v>
          </cell>
          <cell r="F705">
            <v>20131.575</v>
          </cell>
          <cell r="G705">
            <v>20131.575</v>
          </cell>
          <cell r="H705">
            <v>20131.575</v>
          </cell>
          <cell r="I705">
            <v>20131.575</v>
          </cell>
          <cell r="J705">
            <v>20131.575</v>
          </cell>
          <cell r="K705">
            <v>20131.575</v>
          </cell>
          <cell r="L705">
            <v>20131.575</v>
          </cell>
          <cell r="M705">
            <v>20131.575</v>
          </cell>
          <cell r="N705">
            <v>20131.575</v>
          </cell>
          <cell r="O705">
            <v>20131.575</v>
          </cell>
        </row>
        <row r="706">
          <cell r="A706">
            <v>20131.575</v>
          </cell>
          <cell r="B706">
            <v>20131.575</v>
          </cell>
          <cell r="C706">
            <v>20131.575</v>
          </cell>
          <cell r="D706">
            <v>20131.575</v>
          </cell>
          <cell r="E706">
            <v>20131.575</v>
          </cell>
          <cell r="F706">
            <v>20131.575</v>
          </cell>
          <cell r="G706">
            <v>20131.575</v>
          </cell>
          <cell r="H706">
            <v>20131.575</v>
          </cell>
          <cell r="I706">
            <v>20131.575</v>
          </cell>
          <cell r="J706">
            <v>20131.575</v>
          </cell>
          <cell r="K706">
            <v>20131.575</v>
          </cell>
          <cell r="L706">
            <v>20131.575</v>
          </cell>
          <cell r="M706">
            <v>20131.575</v>
          </cell>
          <cell r="N706">
            <v>20131.575</v>
          </cell>
          <cell r="O706">
            <v>20131.575</v>
          </cell>
        </row>
        <row r="707">
          <cell r="A707">
            <v>20131.575</v>
          </cell>
          <cell r="B707">
            <v>20131.575</v>
          </cell>
          <cell r="C707">
            <v>20131.575</v>
          </cell>
          <cell r="D707">
            <v>20131.575</v>
          </cell>
          <cell r="E707">
            <v>20131.575</v>
          </cell>
          <cell r="F707">
            <v>20131.575</v>
          </cell>
          <cell r="G707">
            <v>20131.575</v>
          </cell>
          <cell r="H707">
            <v>20131.575</v>
          </cell>
          <cell r="I707">
            <v>20131.575</v>
          </cell>
          <cell r="J707">
            <v>20131.575</v>
          </cell>
          <cell r="K707">
            <v>20131.575</v>
          </cell>
          <cell r="L707">
            <v>20131.575</v>
          </cell>
          <cell r="M707">
            <v>20131.575</v>
          </cell>
          <cell r="N707">
            <v>20131.575</v>
          </cell>
          <cell r="O707">
            <v>20131.575</v>
          </cell>
        </row>
        <row r="708">
          <cell r="A708">
            <v>20131.575</v>
          </cell>
          <cell r="B708">
            <v>20131.575</v>
          </cell>
          <cell r="C708">
            <v>20131.575</v>
          </cell>
          <cell r="D708">
            <v>20131.575</v>
          </cell>
          <cell r="E708">
            <v>20131.575</v>
          </cell>
          <cell r="F708">
            <v>20131.575</v>
          </cell>
          <cell r="G708">
            <v>20131.575</v>
          </cell>
          <cell r="H708">
            <v>20131.575</v>
          </cell>
          <cell r="I708">
            <v>20131.575</v>
          </cell>
          <cell r="J708">
            <v>20131.575</v>
          </cell>
          <cell r="K708">
            <v>20131.575</v>
          </cell>
          <cell r="L708">
            <v>20131.575</v>
          </cell>
          <cell r="M708">
            <v>20131.575</v>
          </cell>
          <cell r="N708">
            <v>20131.575</v>
          </cell>
          <cell r="O708">
            <v>20131.575</v>
          </cell>
        </row>
        <row r="709">
          <cell r="A709">
            <v>20131.575</v>
          </cell>
          <cell r="B709">
            <v>20131.575</v>
          </cell>
          <cell r="C709">
            <v>20131.575</v>
          </cell>
          <cell r="D709">
            <v>20131.575</v>
          </cell>
          <cell r="E709">
            <v>20131.575</v>
          </cell>
          <cell r="F709">
            <v>20131.575</v>
          </cell>
          <cell r="G709">
            <v>20131.575</v>
          </cell>
          <cell r="H709">
            <v>20131.575</v>
          </cell>
          <cell r="I709">
            <v>20131.575</v>
          </cell>
          <cell r="J709">
            <v>20131.575</v>
          </cell>
          <cell r="K709">
            <v>20131.575</v>
          </cell>
          <cell r="L709">
            <v>20131.575</v>
          </cell>
          <cell r="M709">
            <v>20131.575</v>
          </cell>
          <cell r="N709">
            <v>20131.575</v>
          </cell>
          <cell r="O709">
            <v>20131.575</v>
          </cell>
        </row>
        <row r="710">
          <cell r="A710">
            <v>20131.575</v>
          </cell>
          <cell r="B710">
            <v>20131.575</v>
          </cell>
          <cell r="C710">
            <v>20131.575</v>
          </cell>
          <cell r="D710">
            <v>20131.575</v>
          </cell>
          <cell r="E710">
            <v>20131.575</v>
          </cell>
          <cell r="F710">
            <v>20131.575</v>
          </cell>
          <cell r="G710">
            <v>20131.575</v>
          </cell>
          <cell r="H710">
            <v>20131.575</v>
          </cell>
          <cell r="I710">
            <v>20131.575</v>
          </cell>
          <cell r="J710">
            <v>20131.575</v>
          </cell>
          <cell r="K710">
            <v>20131.575</v>
          </cell>
          <cell r="L710">
            <v>20131.575</v>
          </cell>
          <cell r="M710">
            <v>20131.575</v>
          </cell>
          <cell r="N710">
            <v>20131.575</v>
          </cell>
          <cell r="O710">
            <v>20131.575</v>
          </cell>
        </row>
        <row r="711">
          <cell r="A711">
            <v>20131.575</v>
          </cell>
          <cell r="B711">
            <v>20131.575</v>
          </cell>
          <cell r="C711">
            <v>20131.575</v>
          </cell>
          <cell r="D711">
            <v>20131.575</v>
          </cell>
          <cell r="E711">
            <v>20131.575</v>
          </cell>
          <cell r="F711">
            <v>20131.575</v>
          </cell>
          <cell r="G711">
            <v>20131.575</v>
          </cell>
          <cell r="H711">
            <v>20131.575</v>
          </cell>
          <cell r="I711">
            <v>20131.575</v>
          </cell>
          <cell r="J711">
            <v>20131.575</v>
          </cell>
          <cell r="K711">
            <v>20131.575</v>
          </cell>
          <cell r="L711">
            <v>20131.575</v>
          </cell>
          <cell r="M711">
            <v>20131.575</v>
          </cell>
          <cell r="N711">
            <v>20131.575</v>
          </cell>
          <cell r="O711">
            <v>20131.575</v>
          </cell>
        </row>
        <row r="712">
          <cell r="A712">
            <v>20131.575</v>
          </cell>
          <cell r="B712">
            <v>20131.575</v>
          </cell>
          <cell r="C712">
            <v>20131.575</v>
          </cell>
          <cell r="D712">
            <v>20131.575</v>
          </cell>
          <cell r="E712">
            <v>20131.575</v>
          </cell>
          <cell r="F712">
            <v>20131.575</v>
          </cell>
          <cell r="G712">
            <v>20131.575</v>
          </cell>
          <cell r="H712">
            <v>20131.575</v>
          </cell>
          <cell r="I712">
            <v>20131.575</v>
          </cell>
          <cell r="J712">
            <v>20131.575</v>
          </cell>
          <cell r="K712">
            <v>20131.575</v>
          </cell>
          <cell r="L712">
            <v>20131.575</v>
          </cell>
          <cell r="M712">
            <v>20131.575</v>
          </cell>
          <cell r="N712">
            <v>20131.575</v>
          </cell>
          <cell r="O712">
            <v>20131.575</v>
          </cell>
        </row>
        <row r="713">
          <cell r="A713">
            <v>20131.575</v>
          </cell>
          <cell r="B713">
            <v>20131.575</v>
          </cell>
          <cell r="C713">
            <v>20131.575</v>
          </cell>
          <cell r="D713">
            <v>20131.575</v>
          </cell>
          <cell r="E713">
            <v>20131.575</v>
          </cell>
          <cell r="F713">
            <v>20131.575</v>
          </cell>
          <cell r="G713">
            <v>20131.575</v>
          </cell>
          <cell r="H713">
            <v>20131.575</v>
          </cell>
          <cell r="I713">
            <v>20131.575</v>
          </cell>
          <cell r="J713">
            <v>20131.575</v>
          </cell>
          <cell r="K713">
            <v>20131.575</v>
          </cell>
          <cell r="L713">
            <v>20131.575</v>
          </cell>
          <cell r="M713">
            <v>20131.575</v>
          </cell>
          <cell r="N713">
            <v>20131.575</v>
          </cell>
          <cell r="O713">
            <v>20131.575</v>
          </cell>
        </row>
        <row r="714">
          <cell r="A714">
            <v>20131.575</v>
          </cell>
          <cell r="B714">
            <v>20131.575</v>
          </cell>
          <cell r="C714">
            <v>20131.575</v>
          </cell>
          <cell r="D714">
            <v>20131.575</v>
          </cell>
          <cell r="E714">
            <v>20131.575</v>
          </cell>
          <cell r="F714">
            <v>20131.575</v>
          </cell>
          <cell r="G714">
            <v>20131.575</v>
          </cell>
          <cell r="H714">
            <v>20131.575</v>
          </cell>
          <cell r="I714">
            <v>20131.575</v>
          </cell>
          <cell r="J714">
            <v>20131.575</v>
          </cell>
          <cell r="K714">
            <v>20131.575</v>
          </cell>
          <cell r="L714">
            <v>20131.575</v>
          </cell>
          <cell r="M714">
            <v>20131.575</v>
          </cell>
          <cell r="N714">
            <v>20131.575</v>
          </cell>
          <cell r="O714">
            <v>20131.575</v>
          </cell>
        </row>
        <row r="715">
          <cell r="A715">
            <v>20131.575</v>
          </cell>
          <cell r="B715">
            <v>20131.575</v>
          </cell>
          <cell r="C715">
            <v>20131.575</v>
          </cell>
          <cell r="D715">
            <v>20131.575</v>
          </cell>
          <cell r="E715">
            <v>20131.575</v>
          </cell>
          <cell r="F715">
            <v>20131.575</v>
          </cell>
          <cell r="G715">
            <v>20131.575</v>
          </cell>
          <cell r="H715">
            <v>20131.575</v>
          </cell>
          <cell r="I715">
            <v>20131.575</v>
          </cell>
          <cell r="J715">
            <v>20131.575</v>
          </cell>
          <cell r="K715">
            <v>20131.575</v>
          </cell>
          <cell r="L715">
            <v>20131.575</v>
          </cell>
          <cell r="M715">
            <v>20131.575</v>
          </cell>
          <cell r="N715">
            <v>20131.575</v>
          </cell>
          <cell r="O715">
            <v>20131.575</v>
          </cell>
        </row>
        <row r="716">
          <cell r="A716">
            <v>20131.575</v>
          </cell>
          <cell r="B716">
            <v>20131.575</v>
          </cell>
          <cell r="C716">
            <v>20131.575</v>
          </cell>
          <cell r="D716">
            <v>20131.575</v>
          </cell>
          <cell r="E716">
            <v>20131.575</v>
          </cell>
          <cell r="F716">
            <v>20131.575</v>
          </cell>
          <cell r="G716">
            <v>20131.575</v>
          </cell>
          <cell r="H716">
            <v>20131.575</v>
          </cell>
          <cell r="I716">
            <v>20131.575</v>
          </cell>
          <cell r="J716">
            <v>20131.575</v>
          </cell>
          <cell r="K716">
            <v>20131.575</v>
          </cell>
          <cell r="L716">
            <v>20131.575</v>
          </cell>
          <cell r="M716">
            <v>20131.575</v>
          </cell>
          <cell r="N716">
            <v>20131.575</v>
          </cell>
          <cell r="O716">
            <v>20131.575</v>
          </cell>
        </row>
        <row r="717">
          <cell r="A717">
            <v>20131.575</v>
          </cell>
          <cell r="B717">
            <v>20131.575</v>
          </cell>
          <cell r="C717">
            <v>20131.575</v>
          </cell>
          <cell r="D717">
            <v>20131.575</v>
          </cell>
          <cell r="E717">
            <v>20131.575</v>
          </cell>
          <cell r="F717">
            <v>20131.575</v>
          </cell>
          <cell r="G717">
            <v>20131.575</v>
          </cell>
          <cell r="H717">
            <v>20131.575</v>
          </cell>
          <cell r="I717">
            <v>20131.575</v>
          </cell>
          <cell r="J717">
            <v>20131.575</v>
          </cell>
          <cell r="K717">
            <v>20131.575</v>
          </cell>
          <cell r="L717">
            <v>20131.575</v>
          </cell>
          <cell r="M717">
            <v>20131.575</v>
          </cell>
          <cell r="N717">
            <v>20131.575</v>
          </cell>
          <cell r="O717">
            <v>20131.575</v>
          </cell>
        </row>
        <row r="718">
          <cell r="A718">
            <v>20131.575</v>
          </cell>
          <cell r="B718">
            <v>20131.575</v>
          </cell>
          <cell r="C718">
            <v>20131.575</v>
          </cell>
          <cell r="D718">
            <v>20131.575</v>
          </cell>
          <cell r="E718">
            <v>20131.575</v>
          </cell>
          <cell r="F718">
            <v>20131.575</v>
          </cell>
          <cell r="G718">
            <v>20131.575</v>
          </cell>
          <cell r="H718">
            <v>20131.575</v>
          </cell>
          <cell r="I718">
            <v>20131.575</v>
          </cell>
          <cell r="J718">
            <v>20131.575</v>
          </cell>
          <cell r="K718">
            <v>20131.575</v>
          </cell>
          <cell r="L718">
            <v>20131.575</v>
          </cell>
          <cell r="M718">
            <v>20131.575</v>
          </cell>
          <cell r="N718">
            <v>20131.575</v>
          </cell>
          <cell r="O718">
            <v>20131.575</v>
          </cell>
        </row>
        <row r="719">
          <cell r="A719">
            <v>20131.575</v>
          </cell>
          <cell r="B719">
            <v>20131.575</v>
          </cell>
          <cell r="C719">
            <v>20131.575</v>
          </cell>
          <cell r="D719">
            <v>20131.575</v>
          </cell>
          <cell r="E719">
            <v>20131.575</v>
          </cell>
          <cell r="F719">
            <v>20131.575</v>
          </cell>
          <cell r="G719">
            <v>20131.575</v>
          </cell>
          <cell r="H719">
            <v>20131.575</v>
          </cell>
          <cell r="I719">
            <v>20131.575</v>
          </cell>
          <cell r="J719">
            <v>20131.575</v>
          </cell>
          <cell r="K719">
            <v>20131.575</v>
          </cell>
          <cell r="L719">
            <v>20131.575</v>
          </cell>
          <cell r="M719">
            <v>20131.575</v>
          </cell>
          <cell r="N719">
            <v>20131.575</v>
          </cell>
          <cell r="O719">
            <v>20131.575</v>
          </cell>
        </row>
        <row r="720">
          <cell r="A720">
            <v>20131.575</v>
          </cell>
          <cell r="B720">
            <v>20131.575</v>
          </cell>
          <cell r="C720">
            <v>20131.575</v>
          </cell>
          <cell r="D720">
            <v>20131.575</v>
          </cell>
          <cell r="E720">
            <v>20131.575</v>
          </cell>
          <cell r="F720">
            <v>20131.575</v>
          </cell>
          <cell r="G720">
            <v>20131.575</v>
          </cell>
          <cell r="H720">
            <v>20131.575</v>
          </cell>
          <cell r="I720">
            <v>20131.575</v>
          </cell>
          <cell r="J720">
            <v>20131.575</v>
          </cell>
          <cell r="K720">
            <v>20131.575</v>
          </cell>
          <cell r="L720">
            <v>20131.575</v>
          </cell>
          <cell r="M720">
            <v>20131.575</v>
          </cell>
          <cell r="N720">
            <v>20131.575</v>
          </cell>
          <cell r="O720">
            <v>20131.575</v>
          </cell>
        </row>
        <row r="721">
          <cell r="A721">
            <v>20131.575</v>
          </cell>
          <cell r="B721">
            <v>20131.575</v>
          </cell>
          <cell r="C721">
            <v>20131.575</v>
          </cell>
          <cell r="D721">
            <v>20131.575</v>
          </cell>
          <cell r="E721">
            <v>20131.575</v>
          </cell>
          <cell r="F721">
            <v>20131.575</v>
          </cell>
          <cell r="G721">
            <v>20131.575</v>
          </cell>
          <cell r="H721">
            <v>20131.575</v>
          </cell>
          <cell r="I721">
            <v>20131.575</v>
          </cell>
          <cell r="J721">
            <v>20131.575</v>
          </cell>
          <cell r="K721">
            <v>20131.575</v>
          </cell>
          <cell r="L721">
            <v>20131.575</v>
          </cell>
          <cell r="M721">
            <v>20131.575</v>
          </cell>
          <cell r="N721">
            <v>20131.575</v>
          </cell>
          <cell r="O721">
            <v>20131.575</v>
          </cell>
        </row>
        <row r="722">
          <cell r="A722">
            <v>20131.575</v>
          </cell>
          <cell r="B722">
            <v>20131.575</v>
          </cell>
          <cell r="C722">
            <v>20131.575</v>
          </cell>
          <cell r="D722">
            <v>20131.575</v>
          </cell>
          <cell r="E722">
            <v>20131.575</v>
          </cell>
          <cell r="F722">
            <v>20131.575</v>
          </cell>
          <cell r="G722">
            <v>20131.575</v>
          </cell>
          <cell r="H722">
            <v>20131.575</v>
          </cell>
          <cell r="I722">
            <v>20131.575</v>
          </cell>
          <cell r="J722">
            <v>20131.575</v>
          </cell>
          <cell r="K722">
            <v>20131.575</v>
          </cell>
          <cell r="L722">
            <v>20131.575</v>
          </cell>
          <cell r="M722">
            <v>20131.575</v>
          </cell>
          <cell r="N722">
            <v>20131.575</v>
          </cell>
          <cell r="O722">
            <v>20131.575</v>
          </cell>
        </row>
        <row r="723">
          <cell r="A723">
            <v>20131.575</v>
          </cell>
          <cell r="B723">
            <v>20131.575</v>
          </cell>
          <cell r="C723">
            <v>20131.575</v>
          </cell>
          <cell r="D723">
            <v>20131.575</v>
          </cell>
          <cell r="E723">
            <v>20131.575</v>
          </cell>
          <cell r="F723">
            <v>20131.575</v>
          </cell>
          <cell r="G723">
            <v>20131.575</v>
          </cell>
          <cell r="H723">
            <v>20131.575</v>
          </cell>
          <cell r="I723">
            <v>20131.575</v>
          </cell>
          <cell r="J723">
            <v>20131.575</v>
          </cell>
          <cell r="K723">
            <v>20131.575</v>
          </cell>
          <cell r="L723">
            <v>20131.575</v>
          </cell>
          <cell r="M723">
            <v>20131.575</v>
          </cell>
          <cell r="N723">
            <v>20131.575</v>
          </cell>
          <cell r="O723">
            <v>20131.575</v>
          </cell>
        </row>
        <row r="724">
          <cell r="A724">
            <v>20131.575</v>
          </cell>
          <cell r="B724">
            <v>20131.575</v>
          </cell>
          <cell r="C724">
            <v>20131.575</v>
          </cell>
          <cell r="D724">
            <v>20131.575</v>
          </cell>
          <cell r="E724">
            <v>20131.575</v>
          </cell>
          <cell r="F724">
            <v>20131.575</v>
          </cell>
          <cell r="G724">
            <v>20131.575</v>
          </cell>
          <cell r="H724">
            <v>20131.575</v>
          </cell>
          <cell r="I724">
            <v>20131.575</v>
          </cell>
          <cell r="J724">
            <v>20131.575</v>
          </cell>
          <cell r="K724">
            <v>20131.575</v>
          </cell>
          <cell r="L724">
            <v>20131.575</v>
          </cell>
          <cell r="M724">
            <v>20131.575</v>
          </cell>
          <cell r="N724">
            <v>20131.575</v>
          </cell>
          <cell r="O724">
            <v>20131.575</v>
          </cell>
        </row>
        <row r="725">
          <cell r="A725">
            <v>20131.575</v>
          </cell>
          <cell r="B725">
            <v>20131.575</v>
          </cell>
          <cell r="C725">
            <v>20131.575</v>
          </cell>
          <cell r="D725">
            <v>20131.575</v>
          </cell>
          <cell r="E725">
            <v>20131.575</v>
          </cell>
          <cell r="F725">
            <v>20131.575</v>
          </cell>
          <cell r="G725">
            <v>20131.575</v>
          </cell>
          <cell r="H725">
            <v>20131.575</v>
          </cell>
          <cell r="I725">
            <v>20131.575</v>
          </cell>
          <cell r="J725">
            <v>20131.575</v>
          </cell>
          <cell r="K725">
            <v>20131.575</v>
          </cell>
          <cell r="L725">
            <v>20131.575</v>
          </cell>
          <cell r="M725">
            <v>20131.575</v>
          </cell>
          <cell r="N725">
            <v>20131.575</v>
          </cell>
          <cell r="O725">
            <v>20131.575</v>
          </cell>
        </row>
        <row r="726">
          <cell r="A726">
            <v>20131.575</v>
          </cell>
          <cell r="B726">
            <v>20131.575</v>
          </cell>
          <cell r="C726">
            <v>20131.575</v>
          </cell>
          <cell r="D726">
            <v>20131.575</v>
          </cell>
          <cell r="E726">
            <v>20131.575</v>
          </cell>
          <cell r="F726">
            <v>20131.575</v>
          </cell>
          <cell r="G726">
            <v>20131.575</v>
          </cell>
          <cell r="H726">
            <v>20131.575</v>
          </cell>
          <cell r="I726">
            <v>20131.575</v>
          </cell>
          <cell r="J726">
            <v>20131.575</v>
          </cell>
          <cell r="K726">
            <v>20131.575</v>
          </cell>
          <cell r="L726">
            <v>20131.575</v>
          </cell>
          <cell r="M726">
            <v>20131.575</v>
          </cell>
          <cell r="N726">
            <v>20131.575</v>
          </cell>
          <cell r="O726">
            <v>20131.575</v>
          </cell>
        </row>
        <row r="727">
          <cell r="A727">
            <v>20131.575</v>
          </cell>
          <cell r="B727">
            <v>20131.575</v>
          </cell>
          <cell r="C727">
            <v>20131.575</v>
          </cell>
          <cell r="D727">
            <v>20131.575</v>
          </cell>
          <cell r="E727">
            <v>20131.575</v>
          </cell>
          <cell r="F727">
            <v>20131.575</v>
          </cell>
          <cell r="G727">
            <v>20131.575</v>
          </cell>
          <cell r="H727">
            <v>20131.575</v>
          </cell>
          <cell r="I727">
            <v>20131.575</v>
          </cell>
          <cell r="J727">
            <v>20131.575</v>
          </cell>
          <cell r="K727">
            <v>20131.575</v>
          </cell>
          <cell r="L727">
            <v>20131.575</v>
          </cell>
          <cell r="M727">
            <v>20131.575</v>
          </cell>
          <cell r="N727">
            <v>20131.575</v>
          </cell>
          <cell r="O727">
            <v>20131.575</v>
          </cell>
        </row>
        <row r="728">
          <cell r="A728">
            <v>20131.575</v>
          </cell>
          <cell r="B728">
            <v>20131.575</v>
          </cell>
          <cell r="C728">
            <v>20131.575</v>
          </cell>
          <cell r="D728">
            <v>20131.575</v>
          </cell>
          <cell r="E728">
            <v>20131.575</v>
          </cell>
          <cell r="F728">
            <v>20131.575</v>
          </cell>
          <cell r="G728">
            <v>20131.575</v>
          </cell>
          <cell r="H728">
            <v>20131.575</v>
          </cell>
          <cell r="I728">
            <v>20131.575</v>
          </cell>
          <cell r="J728">
            <v>20131.575</v>
          </cell>
          <cell r="K728">
            <v>20131.575</v>
          </cell>
          <cell r="L728">
            <v>20131.575</v>
          </cell>
          <cell r="M728">
            <v>20131.575</v>
          </cell>
          <cell r="N728">
            <v>20131.575</v>
          </cell>
          <cell r="O728">
            <v>20131.575</v>
          </cell>
        </row>
        <row r="729">
          <cell r="A729">
            <v>20131.575</v>
          </cell>
          <cell r="B729">
            <v>20131.575</v>
          </cell>
          <cell r="C729">
            <v>20131.575</v>
          </cell>
          <cell r="D729">
            <v>20131.575</v>
          </cell>
          <cell r="E729">
            <v>20131.575</v>
          </cell>
          <cell r="F729">
            <v>20131.575</v>
          </cell>
          <cell r="G729">
            <v>20131.575</v>
          </cell>
          <cell r="H729">
            <v>20131.575</v>
          </cell>
          <cell r="I729">
            <v>20131.575</v>
          </cell>
          <cell r="J729">
            <v>20131.575</v>
          </cell>
          <cell r="K729">
            <v>20131.575</v>
          </cell>
          <cell r="L729">
            <v>20131.575</v>
          </cell>
          <cell r="M729">
            <v>20131.575</v>
          </cell>
          <cell r="N729">
            <v>20131.575</v>
          </cell>
          <cell r="O729">
            <v>20131.575</v>
          </cell>
        </row>
        <row r="730">
          <cell r="A730">
            <v>20131.575</v>
          </cell>
          <cell r="B730">
            <v>20131.575</v>
          </cell>
          <cell r="C730">
            <v>20131.575</v>
          </cell>
          <cell r="D730">
            <v>20131.575</v>
          </cell>
          <cell r="E730">
            <v>20131.575</v>
          </cell>
          <cell r="F730">
            <v>20131.575</v>
          </cell>
          <cell r="G730">
            <v>20131.575</v>
          </cell>
          <cell r="H730">
            <v>20131.575</v>
          </cell>
          <cell r="I730">
            <v>20131.575</v>
          </cell>
          <cell r="J730">
            <v>20131.575</v>
          </cell>
          <cell r="K730">
            <v>20131.575</v>
          </cell>
          <cell r="L730">
            <v>20131.575</v>
          </cell>
          <cell r="M730">
            <v>20131.575</v>
          </cell>
          <cell r="N730">
            <v>20131.575</v>
          </cell>
          <cell r="O730">
            <v>20131.575</v>
          </cell>
        </row>
        <row r="731">
          <cell r="A731">
            <v>20131.575</v>
          </cell>
          <cell r="B731">
            <v>20131.575</v>
          </cell>
          <cell r="C731">
            <v>20131.575</v>
          </cell>
          <cell r="D731">
            <v>20131.575</v>
          </cell>
          <cell r="E731">
            <v>20131.575</v>
          </cell>
          <cell r="F731">
            <v>20131.575</v>
          </cell>
          <cell r="G731">
            <v>20131.575</v>
          </cell>
          <cell r="H731">
            <v>20131.575</v>
          </cell>
          <cell r="I731">
            <v>20131.575</v>
          </cell>
          <cell r="J731">
            <v>20131.575</v>
          </cell>
          <cell r="K731">
            <v>20131.575</v>
          </cell>
          <cell r="L731">
            <v>20131.575</v>
          </cell>
          <cell r="M731">
            <v>20131.575</v>
          </cell>
          <cell r="N731">
            <v>20131.575</v>
          </cell>
          <cell r="O731">
            <v>20131.575</v>
          </cell>
        </row>
        <row r="732">
          <cell r="A732">
            <v>20131.575</v>
          </cell>
          <cell r="B732">
            <v>20131.575</v>
          </cell>
          <cell r="C732">
            <v>20131.575</v>
          </cell>
          <cell r="D732">
            <v>20131.575</v>
          </cell>
          <cell r="E732">
            <v>20131.575</v>
          </cell>
          <cell r="F732">
            <v>20131.575</v>
          </cell>
          <cell r="G732">
            <v>20131.575</v>
          </cell>
          <cell r="H732">
            <v>20131.575</v>
          </cell>
          <cell r="I732">
            <v>20131.575</v>
          </cell>
          <cell r="J732">
            <v>20131.575</v>
          </cell>
          <cell r="K732">
            <v>20131.575</v>
          </cell>
          <cell r="L732">
            <v>20131.575</v>
          </cell>
          <cell r="M732">
            <v>20131.575</v>
          </cell>
          <cell r="N732">
            <v>20131.575</v>
          </cell>
          <cell r="O732">
            <v>20131.575</v>
          </cell>
        </row>
        <row r="733">
          <cell r="A733">
            <v>20131.575</v>
          </cell>
          <cell r="B733">
            <v>20131.575</v>
          </cell>
          <cell r="C733">
            <v>20131.575</v>
          </cell>
          <cell r="D733">
            <v>20131.575</v>
          </cell>
          <cell r="E733">
            <v>20131.575</v>
          </cell>
          <cell r="F733">
            <v>20131.575</v>
          </cell>
          <cell r="G733">
            <v>20131.575</v>
          </cell>
          <cell r="H733">
            <v>20131.575</v>
          </cell>
          <cell r="I733">
            <v>20131.575</v>
          </cell>
          <cell r="J733">
            <v>20131.575</v>
          </cell>
          <cell r="K733">
            <v>20131.575</v>
          </cell>
          <cell r="L733">
            <v>20131.575</v>
          </cell>
          <cell r="M733">
            <v>20131.575</v>
          </cell>
          <cell r="N733">
            <v>20131.575</v>
          </cell>
          <cell r="O733">
            <v>20131.575</v>
          </cell>
        </row>
        <row r="734">
          <cell r="A734">
            <v>20131.575</v>
          </cell>
          <cell r="B734">
            <v>20131.575</v>
          </cell>
          <cell r="C734">
            <v>20131.575</v>
          </cell>
          <cell r="D734">
            <v>20131.575</v>
          </cell>
          <cell r="E734">
            <v>20131.575</v>
          </cell>
          <cell r="F734">
            <v>20131.575</v>
          </cell>
          <cell r="G734">
            <v>20131.575</v>
          </cell>
          <cell r="H734">
            <v>20131.575</v>
          </cell>
          <cell r="I734">
            <v>20131.575</v>
          </cell>
          <cell r="J734">
            <v>20131.575</v>
          </cell>
          <cell r="K734">
            <v>20131.575</v>
          </cell>
          <cell r="L734">
            <v>20131.575</v>
          </cell>
          <cell r="M734">
            <v>20131.575</v>
          </cell>
          <cell r="N734">
            <v>20131.575</v>
          </cell>
          <cell r="O734">
            <v>20131.575</v>
          </cell>
        </row>
        <row r="735">
          <cell r="A735">
            <v>20131.575</v>
          </cell>
          <cell r="B735">
            <v>20131.575</v>
          </cell>
          <cell r="C735">
            <v>20131.575</v>
          </cell>
          <cell r="D735">
            <v>20131.575</v>
          </cell>
          <cell r="E735">
            <v>20131.575</v>
          </cell>
          <cell r="F735">
            <v>20131.575</v>
          </cell>
          <cell r="G735">
            <v>20131.575</v>
          </cell>
          <cell r="H735">
            <v>20131.575</v>
          </cell>
          <cell r="I735">
            <v>20131.575</v>
          </cell>
          <cell r="J735">
            <v>20131.575</v>
          </cell>
          <cell r="K735">
            <v>20131.575</v>
          </cell>
          <cell r="L735">
            <v>20131.575</v>
          </cell>
          <cell r="M735">
            <v>20131.575</v>
          </cell>
          <cell r="N735">
            <v>20131.575</v>
          </cell>
          <cell r="O735">
            <v>20131.575</v>
          </cell>
        </row>
        <row r="736">
          <cell r="A736">
            <v>20131.575</v>
          </cell>
          <cell r="B736">
            <v>20131.575</v>
          </cell>
          <cell r="C736">
            <v>20131.575</v>
          </cell>
          <cell r="D736">
            <v>20131.575</v>
          </cell>
          <cell r="E736">
            <v>20131.575</v>
          </cell>
          <cell r="F736">
            <v>20131.575</v>
          </cell>
          <cell r="G736">
            <v>20131.575</v>
          </cell>
          <cell r="H736">
            <v>20131.575</v>
          </cell>
          <cell r="I736">
            <v>20131.575</v>
          </cell>
          <cell r="J736">
            <v>20131.575</v>
          </cell>
          <cell r="K736">
            <v>20131.575</v>
          </cell>
          <cell r="L736">
            <v>20131.575</v>
          </cell>
          <cell r="M736">
            <v>20131.575</v>
          </cell>
          <cell r="N736">
            <v>20131.575</v>
          </cell>
          <cell r="O736">
            <v>20131.575</v>
          </cell>
        </row>
        <row r="737">
          <cell r="A737">
            <v>20131.575</v>
          </cell>
          <cell r="B737">
            <v>20131.575</v>
          </cell>
          <cell r="C737">
            <v>20131.575</v>
          </cell>
          <cell r="D737">
            <v>20131.575</v>
          </cell>
          <cell r="E737">
            <v>20131.575</v>
          </cell>
          <cell r="F737">
            <v>20131.575</v>
          </cell>
          <cell r="G737">
            <v>20131.575</v>
          </cell>
          <cell r="H737">
            <v>20131.575</v>
          </cell>
          <cell r="I737">
            <v>20131.575</v>
          </cell>
          <cell r="J737">
            <v>20131.575</v>
          </cell>
          <cell r="K737">
            <v>20131.575</v>
          </cell>
          <cell r="L737">
            <v>20131.575</v>
          </cell>
          <cell r="M737">
            <v>20131.575</v>
          </cell>
          <cell r="N737">
            <v>20131.575</v>
          </cell>
          <cell r="O737">
            <v>20131.575</v>
          </cell>
        </row>
        <row r="738">
          <cell r="A738">
            <v>20131.575</v>
          </cell>
          <cell r="B738">
            <v>20131.575</v>
          </cell>
          <cell r="C738">
            <v>20131.575</v>
          </cell>
          <cell r="D738">
            <v>20131.575</v>
          </cell>
          <cell r="E738">
            <v>20131.575</v>
          </cell>
          <cell r="F738">
            <v>20131.575</v>
          </cell>
          <cell r="G738">
            <v>20131.575</v>
          </cell>
          <cell r="H738">
            <v>20131.575</v>
          </cell>
          <cell r="I738">
            <v>20131.575</v>
          </cell>
          <cell r="J738">
            <v>20131.575</v>
          </cell>
          <cell r="K738">
            <v>20131.575</v>
          </cell>
          <cell r="L738">
            <v>20131.575</v>
          </cell>
          <cell r="M738">
            <v>20131.575</v>
          </cell>
          <cell r="N738">
            <v>20131.575</v>
          </cell>
          <cell r="O738">
            <v>20131.575</v>
          </cell>
        </row>
        <row r="739">
          <cell r="A739">
            <v>20131.575</v>
          </cell>
          <cell r="B739">
            <v>20131.575</v>
          </cell>
          <cell r="C739">
            <v>20131.575</v>
          </cell>
          <cell r="D739">
            <v>20131.575</v>
          </cell>
          <cell r="E739">
            <v>20131.575</v>
          </cell>
          <cell r="F739">
            <v>20131.575</v>
          </cell>
          <cell r="G739">
            <v>20131.575</v>
          </cell>
          <cell r="H739">
            <v>20131.575</v>
          </cell>
          <cell r="I739">
            <v>20131.575</v>
          </cell>
          <cell r="J739">
            <v>20131.575</v>
          </cell>
          <cell r="K739">
            <v>20131.575</v>
          </cell>
          <cell r="L739">
            <v>20131.575</v>
          </cell>
          <cell r="M739">
            <v>20131.575</v>
          </cell>
          <cell r="N739">
            <v>20131.575</v>
          </cell>
          <cell r="O739">
            <v>20131.575</v>
          </cell>
        </row>
        <row r="740">
          <cell r="A740">
            <v>20131.575</v>
          </cell>
          <cell r="B740">
            <v>20131.575</v>
          </cell>
          <cell r="C740">
            <v>20131.575</v>
          </cell>
          <cell r="D740">
            <v>20131.575</v>
          </cell>
          <cell r="E740">
            <v>20131.575</v>
          </cell>
          <cell r="F740">
            <v>20131.575</v>
          </cell>
          <cell r="G740">
            <v>20131.575</v>
          </cell>
          <cell r="H740">
            <v>20131.575</v>
          </cell>
          <cell r="I740">
            <v>20131.575</v>
          </cell>
          <cell r="J740">
            <v>20131.575</v>
          </cell>
          <cell r="K740">
            <v>20131.575</v>
          </cell>
          <cell r="L740">
            <v>20131.575</v>
          </cell>
          <cell r="M740">
            <v>20131.575</v>
          </cell>
          <cell r="N740">
            <v>20131.575</v>
          </cell>
          <cell r="O740">
            <v>20131.575</v>
          </cell>
        </row>
        <row r="741">
          <cell r="A741">
            <v>20131.575</v>
          </cell>
          <cell r="B741">
            <v>20131.575</v>
          </cell>
          <cell r="C741">
            <v>20131.575</v>
          </cell>
          <cell r="D741">
            <v>20131.575</v>
          </cell>
          <cell r="E741">
            <v>20131.575</v>
          </cell>
          <cell r="F741">
            <v>20131.575</v>
          </cell>
          <cell r="G741">
            <v>20131.575</v>
          </cell>
          <cell r="H741">
            <v>20131.575</v>
          </cell>
          <cell r="I741">
            <v>20131.575</v>
          </cell>
          <cell r="J741">
            <v>20131.575</v>
          </cell>
          <cell r="K741">
            <v>20131.575</v>
          </cell>
          <cell r="L741">
            <v>20131.575</v>
          </cell>
          <cell r="M741">
            <v>20131.575</v>
          </cell>
          <cell r="N741">
            <v>20131.575</v>
          </cell>
          <cell r="O741">
            <v>20131.575</v>
          </cell>
        </row>
        <row r="742">
          <cell r="A742">
            <v>20131.575</v>
          </cell>
          <cell r="B742">
            <v>20131.575</v>
          </cell>
          <cell r="C742">
            <v>20131.575</v>
          </cell>
          <cell r="D742">
            <v>20131.575</v>
          </cell>
          <cell r="E742">
            <v>20131.575</v>
          </cell>
          <cell r="F742">
            <v>20131.575</v>
          </cell>
          <cell r="G742">
            <v>20131.575</v>
          </cell>
          <cell r="H742">
            <v>20131.575</v>
          </cell>
          <cell r="I742">
            <v>20131.575</v>
          </cell>
          <cell r="J742">
            <v>20131.575</v>
          </cell>
          <cell r="K742">
            <v>20131.575</v>
          </cell>
          <cell r="L742">
            <v>20131.575</v>
          </cell>
          <cell r="M742">
            <v>20131.575</v>
          </cell>
          <cell r="N742">
            <v>20131.575</v>
          </cell>
          <cell r="O742">
            <v>20131.575</v>
          </cell>
        </row>
        <row r="743">
          <cell r="A743">
            <v>20131.575</v>
          </cell>
          <cell r="B743">
            <v>20131.575</v>
          </cell>
          <cell r="C743">
            <v>20131.575</v>
          </cell>
          <cell r="D743">
            <v>20131.575</v>
          </cell>
          <cell r="E743">
            <v>20131.575</v>
          </cell>
          <cell r="F743">
            <v>20131.575</v>
          </cell>
          <cell r="G743">
            <v>20131.575</v>
          </cell>
          <cell r="H743">
            <v>20131.575</v>
          </cell>
          <cell r="I743">
            <v>20131.575</v>
          </cell>
          <cell r="J743">
            <v>20131.575</v>
          </cell>
          <cell r="K743">
            <v>20131.575</v>
          </cell>
          <cell r="L743">
            <v>20131.575</v>
          </cell>
          <cell r="M743">
            <v>20131.575</v>
          </cell>
          <cell r="N743">
            <v>20131.575</v>
          </cell>
          <cell r="O743">
            <v>20131.575</v>
          </cell>
        </row>
        <row r="744">
          <cell r="A744">
            <v>20131.575</v>
          </cell>
          <cell r="B744">
            <v>20131.575</v>
          </cell>
          <cell r="C744">
            <v>20131.575</v>
          </cell>
          <cell r="D744">
            <v>20131.575</v>
          </cell>
          <cell r="E744">
            <v>20131.575</v>
          </cell>
          <cell r="F744">
            <v>20131.575</v>
          </cell>
          <cell r="G744">
            <v>20131.575</v>
          </cell>
          <cell r="H744">
            <v>20131.575</v>
          </cell>
          <cell r="I744">
            <v>20131.575</v>
          </cell>
          <cell r="J744">
            <v>20131.575</v>
          </cell>
          <cell r="K744">
            <v>20131.575</v>
          </cell>
          <cell r="L744">
            <v>20131.575</v>
          </cell>
          <cell r="M744">
            <v>20131.575</v>
          </cell>
          <cell r="N744">
            <v>20131.575</v>
          </cell>
          <cell r="O744">
            <v>20131.575</v>
          </cell>
        </row>
        <row r="745">
          <cell r="A745">
            <v>20131.575</v>
          </cell>
          <cell r="B745">
            <v>20131.575</v>
          </cell>
          <cell r="C745">
            <v>20131.575</v>
          </cell>
          <cell r="D745">
            <v>20131.575</v>
          </cell>
          <cell r="E745">
            <v>20131.575</v>
          </cell>
          <cell r="F745">
            <v>20131.575</v>
          </cell>
          <cell r="G745">
            <v>20131.575</v>
          </cell>
          <cell r="H745">
            <v>20131.575</v>
          </cell>
          <cell r="I745">
            <v>20131.575</v>
          </cell>
          <cell r="J745">
            <v>20131.575</v>
          </cell>
          <cell r="K745">
            <v>20131.575</v>
          </cell>
          <cell r="L745">
            <v>20131.575</v>
          </cell>
          <cell r="M745">
            <v>20131.575</v>
          </cell>
          <cell r="N745">
            <v>20131.575</v>
          </cell>
          <cell r="O745">
            <v>20131.575</v>
          </cell>
        </row>
        <row r="746">
          <cell r="A746">
            <v>20131.575</v>
          </cell>
          <cell r="B746">
            <v>20131.575</v>
          </cell>
          <cell r="C746">
            <v>20131.575</v>
          </cell>
          <cell r="D746">
            <v>20131.575</v>
          </cell>
          <cell r="E746">
            <v>20131.575</v>
          </cell>
          <cell r="F746">
            <v>20131.575</v>
          </cell>
          <cell r="G746">
            <v>20131.575</v>
          </cell>
          <cell r="H746">
            <v>20131.575</v>
          </cell>
          <cell r="I746">
            <v>20131.575</v>
          </cell>
          <cell r="J746">
            <v>20131.575</v>
          </cell>
          <cell r="K746">
            <v>20131.575</v>
          </cell>
          <cell r="L746">
            <v>20131.575</v>
          </cell>
          <cell r="M746">
            <v>20131.575</v>
          </cell>
          <cell r="N746">
            <v>20131.575</v>
          </cell>
          <cell r="O746">
            <v>20131.575</v>
          </cell>
        </row>
        <row r="747">
          <cell r="A747">
            <v>20131.575</v>
          </cell>
          <cell r="B747">
            <v>20131.575</v>
          </cell>
          <cell r="C747">
            <v>20131.575</v>
          </cell>
          <cell r="D747">
            <v>20131.575</v>
          </cell>
          <cell r="E747">
            <v>20131.575</v>
          </cell>
          <cell r="F747">
            <v>20131.575</v>
          </cell>
          <cell r="G747">
            <v>20131.575</v>
          </cell>
          <cell r="H747">
            <v>20131.575</v>
          </cell>
          <cell r="I747">
            <v>20131.575</v>
          </cell>
          <cell r="J747">
            <v>20131.575</v>
          </cell>
          <cell r="K747">
            <v>20131.575</v>
          </cell>
          <cell r="L747">
            <v>20131.575</v>
          </cell>
          <cell r="M747">
            <v>20131.575</v>
          </cell>
          <cell r="N747">
            <v>20131.575</v>
          </cell>
          <cell r="O747">
            <v>20131.575</v>
          </cell>
        </row>
        <row r="748">
          <cell r="A748">
            <v>20131.575</v>
          </cell>
          <cell r="B748">
            <v>20131.575</v>
          </cell>
          <cell r="C748">
            <v>20131.575</v>
          </cell>
          <cell r="D748">
            <v>20131.575</v>
          </cell>
          <cell r="E748">
            <v>20131.575</v>
          </cell>
          <cell r="F748">
            <v>20131.575</v>
          </cell>
          <cell r="G748">
            <v>20131.575</v>
          </cell>
          <cell r="H748">
            <v>20131.575</v>
          </cell>
          <cell r="I748">
            <v>20131.575</v>
          </cell>
          <cell r="J748">
            <v>20131.575</v>
          </cell>
          <cell r="K748">
            <v>20131.575</v>
          </cell>
          <cell r="L748">
            <v>20131.575</v>
          </cell>
          <cell r="M748">
            <v>20131.575</v>
          </cell>
          <cell r="N748">
            <v>20131.575</v>
          </cell>
          <cell r="O748">
            <v>20131.575</v>
          </cell>
        </row>
        <row r="749">
          <cell r="A749">
            <v>20131.575</v>
          </cell>
          <cell r="B749">
            <v>20131.575</v>
          </cell>
          <cell r="C749">
            <v>20131.575</v>
          </cell>
          <cell r="D749">
            <v>20131.575</v>
          </cell>
          <cell r="E749">
            <v>20131.575</v>
          </cell>
          <cell r="F749">
            <v>20131.575</v>
          </cell>
          <cell r="G749">
            <v>20131.575</v>
          </cell>
          <cell r="H749">
            <v>20131.575</v>
          </cell>
          <cell r="I749">
            <v>20131.575</v>
          </cell>
          <cell r="J749">
            <v>20131.575</v>
          </cell>
          <cell r="K749">
            <v>20131.575</v>
          </cell>
          <cell r="L749">
            <v>20131.575</v>
          </cell>
          <cell r="M749">
            <v>20131.575</v>
          </cell>
          <cell r="N749">
            <v>20131.575</v>
          </cell>
          <cell r="O749">
            <v>20131.575</v>
          </cell>
        </row>
        <row r="750">
          <cell r="A750">
            <v>20131.575</v>
          </cell>
          <cell r="B750">
            <v>20131.575</v>
          </cell>
          <cell r="C750">
            <v>20131.575</v>
          </cell>
          <cell r="D750">
            <v>20131.575</v>
          </cell>
          <cell r="E750">
            <v>20131.575</v>
          </cell>
          <cell r="F750">
            <v>20131.575</v>
          </cell>
          <cell r="G750">
            <v>20131.575</v>
          </cell>
          <cell r="H750">
            <v>20131.575</v>
          </cell>
          <cell r="I750">
            <v>20131.575</v>
          </cell>
          <cell r="J750">
            <v>20131.575</v>
          </cell>
          <cell r="K750">
            <v>20131.575</v>
          </cell>
          <cell r="L750">
            <v>20131.575</v>
          </cell>
          <cell r="M750">
            <v>20131.575</v>
          </cell>
          <cell r="N750">
            <v>20131.575</v>
          </cell>
          <cell r="O750">
            <v>20131.575</v>
          </cell>
        </row>
        <row r="751">
          <cell r="A751">
            <v>20131.575</v>
          </cell>
          <cell r="B751">
            <v>20131.575</v>
          </cell>
          <cell r="C751">
            <v>20131.575</v>
          </cell>
          <cell r="D751">
            <v>20131.575</v>
          </cell>
          <cell r="E751">
            <v>20131.575</v>
          </cell>
          <cell r="F751">
            <v>20131.575</v>
          </cell>
          <cell r="G751">
            <v>20131.575</v>
          </cell>
          <cell r="H751">
            <v>20131.575</v>
          </cell>
          <cell r="I751">
            <v>20131.575</v>
          </cell>
          <cell r="J751">
            <v>20131.575</v>
          </cell>
          <cell r="K751">
            <v>20131.575</v>
          </cell>
          <cell r="L751">
            <v>20131.575</v>
          </cell>
          <cell r="M751">
            <v>20131.575</v>
          </cell>
          <cell r="N751">
            <v>20131.575</v>
          </cell>
          <cell r="O751">
            <v>20131.575</v>
          </cell>
        </row>
        <row r="752">
          <cell r="A752">
            <v>20131.575</v>
          </cell>
          <cell r="B752">
            <v>20131.575</v>
          </cell>
          <cell r="C752">
            <v>20131.575</v>
          </cell>
          <cell r="D752">
            <v>20131.575</v>
          </cell>
          <cell r="E752">
            <v>20131.575</v>
          </cell>
          <cell r="F752">
            <v>20131.575</v>
          </cell>
          <cell r="G752">
            <v>20131.575</v>
          </cell>
          <cell r="H752">
            <v>20131.575</v>
          </cell>
          <cell r="I752">
            <v>20131.575</v>
          </cell>
          <cell r="J752">
            <v>20131.575</v>
          </cell>
          <cell r="K752">
            <v>20131.575</v>
          </cell>
          <cell r="L752">
            <v>20131.575</v>
          </cell>
          <cell r="M752">
            <v>20131.575</v>
          </cell>
          <cell r="N752">
            <v>20131.575</v>
          </cell>
          <cell r="O752">
            <v>20131.575</v>
          </cell>
        </row>
        <row r="753">
          <cell r="A753">
            <v>20131.575</v>
          </cell>
          <cell r="B753">
            <v>20131.575</v>
          </cell>
          <cell r="C753">
            <v>20131.575</v>
          </cell>
          <cell r="D753">
            <v>20131.575</v>
          </cell>
          <cell r="E753">
            <v>20131.575</v>
          </cell>
          <cell r="F753">
            <v>20131.575</v>
          </cell>
          <cell r="G753">
            <v>20131.575</v>
          </cell>
          <cell r="H753">
            <v>20131.575</v>
          </cell>
          <cell r="I753">
            <v>20131.575</v>
          </cell>
          <cell r="J753">
            <v>20131.575</v>
          </cell>
          <cell r="K753">
            <v>20131.575</v>
          </cell>
          <cell r="L753">
            <v>20131.575</v>
          </cell>
          <cell r="M753">
            <v>20131.575</v>
          </cell>
          <cell r="N753">
            <v>20131.575</v>
          </cell>
          <cell r="O753">
            <v>20131.575</v>
          </cell>
        </row>
        <row r="754">
          <cell r="A754">
            <v>20131.575</v>
          </cell>
          <cell r="B754">
            <v>20131.575</v>
          </cell>
          <cell r="C754">
            <v>20131.575</v>
          </cell>
          <cell r="D754">
            <v>20131.575</v>
          </cell>
          <cell r="E754">
            <v>20131.575</v>
          </cell>
          <cell r="F754">
            <v>20131.575</v>
          </cell>
          <cell r="G754">
            <v>20131.575</v>
          </cell>
          <cell r="H754">
            <v>20131.575</v>
          </cell>
          <cell r="I754">
            <v>20131.575</v>
          </cell>
          <cell r="J754">
            <v>20131.575</v>
          </cell>
          <cell r="K754">
            <v>20131.575</v>
          </cell>
          <cell r="L754">
            <v>20131.575</v>
          </cell>
          <cell r="M754">
            <v>20131.575</v>
          </cell>
          <cell r="N754">
            <v>20131.575</v>
          </cell>
          <cell r="O754">
            <v>20131.575</v>
          </cell>
        </row>
        <row r="755">
          <cell r="A755">
            <v>20131.575</v>
          </cell>
          <cell r="B755">
            <v>20131.575</v>
          </cell>
          <cell r="C755">
            <v>20131.575</v>
          </cell>
          <cell r="D755">
            <v>20131.575</v>
          </cell>
          <cell r="E755">
            <v>20131.575</v>
          </cell>
          <cell r="F755">
            <v>20131.575</v>
          </cell>
          <cell r="G755">
            <v>20131.575</v>
          </cell>
          <cell r="H755">
            <v>20131.575</v>
          </cell>
          <cell r="I755">
            <v>20131.575</v>
          </cell>
          <cell r="J755">
            <v>20131.575</v>
          </cell>
          <cell r="K755">
            <v>20131.575</v>
          </cell>
          <cell r="L755">
            <v>20131.575</v>
          </cell>
          <cell r="M755">
            <v>20131.575</v>
          </cell>
          <cell r="N755">
            <v>20131.575</v>
          </cell>
          <cell r="O755">
            <v>20131.575</v>
          </cell>
        </row>
        <row r="756">
          <cell r="A756">
            <v>20131.575</v>
          </cell>
          <cell r="B756">
            <v>20131.575</v>
          </cell>
          <cell r="C756">
            <v>20131.575</v>
          </cell>
          <cell r="D756">
            <v>20131.575</v>
          </cell>
          <cell r="E756">
            <v>20131.575</v>
          </cell>
          <cell r="F756">
            <v>20131.575</v>
          </cell>
          <cell r="G756">
            <v>20131.575</v>
          </cell>
          <cell r="H756">
            <v>20131.575</v>
          </cell>
          <cell r="I756">
            <v>20131.575</v>
          </cell>
          <cell r="J756">
            <v>20131.575</v>
          </cell>
          <cell r="K756">
            <v>20131.575</v>
          </cell>
          <cell r="L756">
            <v>20131.575</v>
          </cell>
          <cell r="M756">
            <v>20131.575</v>
          </cell>
          <cell r="N756">
            <v>20131.575</v>
          </cell>
          <cell r="O756">
            <v>20131.575</v>
          </cell>
        </row>
        <row r="757">
          <cell r="A757">
            <v>20131.575</v>
          </cell>
          <cell r="B757">
            <v>20131.575</v>
          </cell>
          <cell r="C757">
            <v>20131.575</v>
          </cell>
          <cell r="D757">
            <v>20131.575</v>
          </cell>
          <cell r="E757">
            <v>20131.575</v>
          </cell>
          <cell r="F757">
            <v>20131.575</v>
          </cell>
          <cell r="G757">
            <v>20131.575</v>
          </cell>
          <cell r="H757">
            <v>20131.575</v>
          </cell>
          <cell r="I757">
            <v>20131.575</v>
          </cell>
          <cell r="J757">
            <v>20131.575</v>
          </cell>
          <cell r="K757">
            <v>20131.575</v>
          </cell>
          <cell r="L757">
            <v>20131.575</v>
          </cell>
          <cell r="M757">
            <v>20131.575</v>
          </cell>
          <cell r="N757">
            <v>20131.575</v>
          </cell>
          <cell r="O757">
            <v>20131.575</v>
          </cell>
        </row>
        <row r="758">
          <cell r="A758">
            <v>20131.575</v>
          </cell>
          <cell r="B758">
            <v>20131.575</v>
          </cell>
          <cell r="C758">
            <v>20131.575</v>
          </cell>
          <cell r="D758">
            <v>20131.575</v>
          </cell>
          <cell r="E758">
            <v>20131.575</v>
          </cell>
          <cell r="F758">
            <v>20131.575</v>
          </cell>
          <cell r="G758">
            <v>20131.575</v>
          </cell>
          <cell r="H758">
            <v>20131.575</v>
          </cell>
          <cell r="I758">
            <v>20131.575</v>
          </cell>
          <cell r="J758">
            <v>20131.575</v>
          </cell>
          <cell r="K758">
            <v>20131.575</v>
          </cell>
          <cell r="L758">
            <v>20131.575</v>
          </cell>
          <cell r="M758">
            <v>20131.575</v>
          </cell>
          <cell r="N758">
            <v>20131.575</v>
          </cell>
          <cell r="O758">
            <v>20131.575</v>
          </cell>
        </row>
        <row r="759">
          <cell r="A759">
            <v>20131.575</v>
          </cell>
          <cell r="B759">
            <v>20131.575</v>
          </cell>
          <cell r="C759">
            <v>20131.575</v>
          </cell>
          <cell r="D759">
            <v>20131.575</v>
          </cell>
          <cell r="E759">
            <v>20131.575</v>
          </cell>
          <cell r="F759">
            <v>20131.575</v>
          </cell>
          <cell r="G759">
            <v>20131.575</v>
          </cell>
          <cell r="H759">
            <v>20131.575</v>
          </cell>
          <cell r="I759">
            <v>20131.575</v>
          </cell>
          <cell r="J759">
            <v>20131.575</v>
          </cell>
          <cell r="K759">
            <v>20131.575</v>
          </cell>
          <cell r="L759">
            <v>20131.575</v>
          </cell>
          <cell r="M759">
            <v>20131.575</v>
          </cell>
          <cell r="N759">
            <v>20131.575</v>
          </cell>
          <cell r="O759">
            <v>20131.575</v>
          </cell>
        </row>
        <row r="760">
          <cell r="A760">
            <v>20131.575</v>
          </cell>
          <cell r="B760">
            <v>20131.575</v>
          </cell>
          <cell r="C760">
            <v>20131.575</v>
          </cell>
          <cell r="D760">
            <v>20131.575</v>
          </cell>
          <cell r="E760">
            <v>20131.575</v>
          </cell>
          <cell r="F760">
            <v>20131.575</v>
          </cell>
          <cell r="G760">
            <v>20131.575</v>
          </cell>
          <cell r="H760">
            <v>20131.575</v>
          </cell>
          <cell r="I760">
            <v>20131.575</v>
          </cell>
          <cell r="J760">
            <v>20131.575</v>
          </cell>
          <cell r="K760">
            <v>20131.575</v>
          </cell>
          <cell r="L760">
            <v>20131.575</v>
          </cell>
          <cell r="M760">
            <v>20131.575</v>
          </cell>
          <cell r="N760">
            <v>20131.575</v>
          </cell>
          <cell r="O760">
            <v>20131.575</v>
          </cell>
        </row>
        <row r="761">
          <cell r="A761">
            <v>20131.575</v>
          </cell>
          <cell r="B761">
            <v>20131.575</v>
          </cell>
          <cell r="C761">
            <v>20131.575</v>
          </cell>
          <cell r="D761">
            <v>20131.575</v>
          </cell>
          <cell r="E761">
            <v>20131.575</v>
          </cell>
          <cell r="F761">
            <v>20131.575</v>
          </cell>
          <cell r="G761">
            <v>20131.575</v>
          </cell>
          <cell r="H761">
            <v>20131.575</v>
          </cell>
          <cell r="I761">
            <v>20131.575</v>
          </cell>
          <cell r="J761">
            <v>20131.575</v>
          </cell>
          <cell r="K761">
            <v>20131.575</v>
          </cell>
          <cell r="L761">
            <v>20131.575</v>
          </cell>
          <cell r="M761">
            <v>20131.575</v>
          </cell>
          <cell r="N761">
            <v>20131.575</v>
          </cell>
          <cell r="O761">
            <v>20131.575</v>
          </cell>
        </row>
        <row r="762">
          <cell r="A762">
            <v>20131.575</v>
          </cell>
          <cell r="B762">
            <v>20131.575</v>
          </cell>
          <cell r="C762">
            <v>20131.575</v>
          </cell>
          <cell r="D762">
            <v>20131.575</v>
          </cell>
          <cell r="E762">
            <v>20131.575</v>
          </cell>
          <cell r="F762">
            <v>20131.575</v>
          </cell>
          <cell r="G762">
            <v>20131.575</v>
          </cell>
          <cell r="H762">
            <v>20131.575</v>
          </cell>
          <cell r="I762">
            <v>20131.575</v>
          </cell>
          <cell r="J762">
            <v>20131.575</v>
          </cell>
          <cell r="K762">
            <v>20131.575</v>
          </cell>
          <cell r="L762">
            <v>20131.575</v>
          </cell>
          <cell r="M762">
            <v>20131.575</v>
          </cell>
          <cell r="N762">
            <v>20131.575</v>
          </cell>
          <cell r="O762">
            <v>20131.575</v>
          </cell>
        </row>
        <row r="763">
          <cell r="A763">
            <v>20131.575</v>
          </cell>
          <cell r="B763">
            <v>20131.575</v>
          </cell>
          <cell r="C763">
            <v>20131.575</v>
          </cell>
          <cell r="D763">
            <v>20131.575</v>
          </cell>
          <cell r="E763">
            <v>20131.575</v>
          </cell>
          <cell r="F763">
            <v>20131.575</v>
          </cell>
          <cell r="G763">
            <v>20131.575</v>
          </cell>
          <cell r="H763">
            <v>20131.575</v>
          </cell>
          <cell r="I763">
            <v>20131.575</v>
          </cell>
          <cell r="J763">
            <v>20131.575</v>
          </cell>
          <cell r="K763">
            <v>20131.575</v>
          </cell>
          <cell r="L763">
            <v>20131.575</v>
          </cell>
          <cell r="M763">
            <v>20131.575</v>
          </cell>
          <cell r="N763">
            <v>20131.575</v>
          </cell>
          <cell r="O763">
            <v>20131.575</v>
          </cell>
        </row>
        <row r="764">
          <cell r="A764">
            <v>20131.575</v>
          </cell>
          <cell r="B764">
            <v>20131.575</v>
          </cell>
          <cell r="C764">
            <v>20131.575</v>
          </cell>
          <cell r="D764">
            <v>20131.575</v>
          </cell>
          <cell r="E764">
            <v>20131.575</v>
          </cell>
          <cell r="F764">
            <v>20131.575</v>
          </cell>
          <cell r="G764">
            <v>20131.575</v>
          </cell>
          <cell r="H764">
            <v>20131.575</v>
          </cell>
          <cell r="I764">
            <v>20131.575</v>
          </cell>
          <cell r="J764">
            <v>20131.575</v>
          </cell>
          <cell r="K764">
            <v>20131.575</v>
          </cell>
          <cell r="L764">
            <v>20131.575</v>
          </cell>
          <cell r="M764">
            <v>20131.575</v>
          </cell>
          <cell r="N764">
            <v>20131.575</v>
          </cell>
          <cell r="O764">
            <v>20131.575</v>
          </cell>
        </row>
        <row r="765">
          <cell r="A765">
            <v>20131.575</v>
          </cell>
          <cell r="B765">
            <v>20131.575</v>
          </cell>
          <cell r="C765">
            <v>20131.575</v>
          </cell>
          <cell r="D765">
            <v>20131.575</v>
          </cell>
          <cell r="E765">
            <v>20131.575</v>
          </cell>
          <cell r="F765">
            <v>20131.575</v>
          </cell>
          <cell r="G765">
            <v>20131.575</v>
          </cell>
          <cell r="H765">
            <v>20131.575</v>
          </cell>
          <cell r="I765">
            <v>20131.575</v>
          </cell>
          <cell r="J765">
            <v>20131.575</v>
          </cell>
          <cell r="K765">
            <v>20131.575</v>
          </cell>
          <cell r="L765">
            <v>20131.575</v>
          </cell>
          <cell r="M765">
            <v>20131.575</v>
          </cell>
          <cell r="N765">
            <v>20131.575</v>
          </cell>
          <cell r="O765">
            <v>20131.575</v>
          </cell>
        </row>
        <row r="766">
          <cell r="A766">
            <v>20131.575</v>
          </cell>
          <cell r="B766">
            <v>20131.575</v>
          </cell>
          <cell r="C766">
            <v>20131.575</v>
          </cell>
          <cell r="D766">
            <v>20131.575</v>
          </cell>
          <cell r="E766">
            <v>20131.575</v>
          </cell>
          <cell r="F766">
            <v>20131.575</v>
          </cell>
          <cell r="G766">
            <v>20131.575</v>
          </cell>
          <cell r="H766">
            <v>20131.575</v>
          </cell>
          <cell r="I766">
            <v>20131.575</v>
          </cell>
          <cell r="J766">
            <v>20131.575</v>
          </cell>
          <cell r="K766">
            <v>20131.575</v>
          </cell>
          <cell r="L766">
            <v>20131.575</v>
          </cell>
          <cell r="M766">
            <v>20131.575</v>
          </cell>
          <cell r="N766">
            <v>20131.575</v>
          </cell>
          <cell r="O766">
            <v>20131.575</v>
          </cell>
        </row>
        <row r="767">
          <cell r="A767">
            <v>20131.575</v>
          </cell>
          <cell r="B767">
            <v>20131.575</v>
          </cell>
          <cell r="C767">
            <v>20131.575</v>
          </cell>
          <cell r="D767">
            <v>20131.575</v>
          </cell>
          <cell r="E767">
            <v>20131.575</v>
          </cell>
          <cell r="F767">
            <v>20131.575</v>
          </cell>
          <cell r="G767">
            <v>20131.575</v>
          </cell>
          <cell r="H767">
            <v>20131.575</v>
          </cell>
          <cell r="I767">
            <v>20131.575</v>
          </cell>
          <cell r="J767">
            <v>20131.575</v>
          </cell>
          <cell r="K767">
            <v>20131.575</v>
          </cell>
          <cell r="L767">
            <v>20131.575</v>
          </cell>
          <cell r="M767">
            <v>20131.575</v>
          </cell>
          <cell r="N767">
            <v>20131.575</v>
          </cell>
          <cell r="O767">
            <v>20131.575</v>
          </cell>
        </row>
        <row r="768">
          <cell r="A768">
            <v>20131.575</v>
          </cell>
          <cell r="B768">
            <v>20131.575</v>
          </cell>
          <cell r="C768">
            <v>20131.575</v>
          </cell>
          <cell r="D768">
            <v>20131.575</v>
          </cell>
          <cell r="E768">
            <v>20131.575</v>
          </cell>
          <cell r="F768">
            <v>20131.575</v>
          </cell>
          <cell r="G768">
            <v>20131.575</v>
          </cell>
          <cell r="H768">
            <v>20131.575</v>
          </cell>
          <cell r="I768">
            <v>20131.575</v>
          </cell>
          <cell r="J768">
            <v>20131.575</v>
          </cell>
          <cell r="K768">
            <v>20131.575</v>
          </cell>
          <cell r="L768">
            <v>20131.575</v>
          </cell>
          <cell r="M768">
            <v>20131.575</v>
          </cell>
          <cell r="N768">
            <v>20131.575</v>
          </cell>
          <cell r="O768">
            <v>20131.575</v>
          </cell>
        </row>
        <row r="769">
          <cell r="A769">
            <v>20131.575</v>
          </cell>
          <cell r="B769">
            <v>20131.575</v>
          </cell>
          <cell r="C769">
            <v>20131.575</v>
          </cell>
          <cell r="D769">
            <v>20131.575</v>
          </cell>
          <cell r="E769">
            <v>20131.575</v>
          </cell>
          <cell r="F769">
            <v>20131.575</v>
          </cell>
          <cell r="G769">
            <v>20131.575</v>
          </cell>
          <cell r="H769">
            <v>20131.575</v>
          </cell>
          <cell r="I769">
            <v>20131.575</v>
          </cell>
          <cell r="J769">
            <v>20131.575</v>
          </cell>
          <cell r="K769">
            <v>20131.575</v>
          </cell>
          <cell r="L769">
            <v>20131.575</v>
          </cell>
          <cell r="M769">
            <v>20131.575</v>
          </cell>
          <cell r="N769">
            <v>20131.575</v>
          </cell>
          <cell r="O769">
            <v>20131.575</v>
          </cell>
        </row>
        <row r="770">
          <cell r="A770">
            <v>20131.575</v>
          </cell>
          <cell r="B770">
            <v>20131.575</v>
          </cell>
          <cell r="C770">
            <v>20131.575</v>
          </cell>
          <cell r="D770">
            <v>20131.575</v>
          </cell>
          <cell r="E770">
            <v>20131.575</v>
          </cell>
          <cell r="F770">
            <v>20131.575</v>
          </cell>
          <cell r="G770">
            <v>20131.575</v>
          </cell>
          <cell r="H770">
            <v>20131.575</v>
          </cell>
          <cell r="I770">
            <v>20131.575</v>
          </cell>
          <cell r="J770">
            <v>20131.575</v>
          </cell>
          <cell r="K770">
            <v>20131.575</v>
          </cell>
          <cell r="L770">
            <v>20131.575</v>
          </cell>
          <cell r="M770">
            <v>20131.575</v>
          </cell>
          <cell r="N770">
            <v>20131.575</v>
          </cell>
          <cell r="O770">
            <v>20131.575</v>
          </cell>
        </row>
        <row r="771">
          <cell r="A771">
            <v>20131.575</v>
          </cell>
          <cell r="B771">
            <v>20131.575</v>
          </cell>
          <cell r="C771">
            <v>20131.575</v>
          </cell>
          <cell r="D771">
            <v>20131.575</v>
          </cell>
          <cell r="E771">
            <v>20131.575</v>
          </cell>
          <cell r="F771">
            <v>20131.575</v>
          </cell>
          <cell r="G771">
            <v>20131.575</v>
          </cell>
          <cell r="H771">
            <v>20131.575</v>
          </cell>
          <cell r="I771">
            <v>20131.575</v>
          </cell>
          <cell r="J771">
            <v>20131.575</v>
          </cell>
          <cell r="K771">
            <v>20131.575</v>
          </cell>
          <cell r="L771">
            <v>20131.575</v>
          </cell>
          <cell r="M771">
            <v>20131.575</v>
          </cell>
          <cell r="N771">
            <v>20131.575</v>
          </cell>
          <cell r="O771">
            <v>20131.575</v>
          </cell>
        </row>
        <row r="772">
          <cell r="A772">
            <v>20131.575</v>
          </cell>
          <cell r="B772">
            <v>20131.575</v>
          </cell>
          <cell r="C772">
            <v>20131.575</v>
          </cell>
          <cell r="D772">
            <v>20131.575</v>
          </cell>
          <cell r="E772">
            <v>20131.575</v>
          </cell>
          <cell r="F772">
            <v>20131.575</v>
          </cell>
          <cell r="G772">
            <v>20131.575</v>
          </cell>
          <cell r="H772">
            <v>20131.575</v>
          </cell>
          <cell r="I772">
            <v>20131.575</v>
          </cell>
          <cell r="J772">
            <v>20131.575</v>
          </cell>
          <cell r="K772">
            <v>20131.575</v>
          </cell>
          <cell r="L772">
            <v>20131.575</v>
          </cell>
          <cell r="M772">
            <v>20131.575</v>
          </cell>
          <cell r="N772">
            <v>20131.575</v>
          </cell>
          <cell r="O772">
            <v>20131.575</v>
          </cell>
        </row>
        <row r="773">
          <cell r="A773">
            <v>20131.575</v>
          </cell>
          <cell r="B773">
            <v>20131.575</v>
          </cell>
          <cell r="C773">
            <v>20131.575</v>
          </cell>
          <cell r="D773">
            <v>20131.575</v>
          </cell>
          <cell r="E773">
            <v>20131.575</v>
          </cell>
          <cell r="F773">
            <v>20131.575</v>
          </cell>
          <cell r="G773">
            <v>20131.575</v>
          </cell>
          <cell r="H773">
            <v>20131.575</v>
          </cell>
          <cell r="I773">
            <v>20131.575</v>
          </cell>
          <cell r="J773">
            <v>20131.575</v>
          </cell>
          <cell r="K773">
            <v>20131.575</v>
          </cell>
          <cell r="L773">
            <v>20131.575</v>
          </cell>
          <cell r="M773">
            <v>20131.575</v>
          </cell>
          <cell r="N773">
            <v>20131.575</v>
          </cell>
          <cell r="O773">
            <v>20131.575</v>
          </cell>
        </row>
        <row r="774">
          <cell r="A774">
            <v>20131.575</v>
          </cell>
          <cell r="B774">
            <v>20131.575</v>
          </cell>
          <cell r="C774">
            <v>20131.575</v>
          </cell>
          <cell r="D774">
            <v>20131.575</v>
          </cell>
          <cell r="E774">
            <v>20131.575</v>
          </cell>
          <cell r="F774">
            <v>20131.575</v>
          </cell>
          <cell r="G774">
            <v>20131.575</v>
          </cell>
          <cell r="H774">
            <v>20131.575</v>
          </cell>
          <cell r="I774">
            <v>20131.575</v>
          </cell>
          <cell r="J774">
            <v>20131.575</v>
          </cell>
          <cell r="K774">
            <v>20131.575</v>
          </cell>
          <cell r="L774">
            <v>20131.575</v>
          </cell>
          <cell r="M774">
            <v>20131.575</v>
          </cell>
          <cell r="N774">
            <v>20131.575</v>
          </cell>
          <cell r="O774">
            <v>20131.575</v>
          </cell>
        </row>
        <row r="775">
          <cell r="A775">
            <v>20131.575</v>
          </cell>
          <cell r="B775">
            <v>20131.575</v>
          </cell>
          <cell r="C775">
            <v>20131.575</v>
          </cell>
          <cell r="D775">
            <v>20131.575</v>
          </cell>
          <cell r="E775">
            <v>20131.575</v>
          </cell>
          <cell r="F775">
            <v>20131.575</v>
          </cell>
          <cell r="G775">
            <v>20131.575</v>
          </cell>
          <cell r="H775">
            <v>20131.575</v>
          </cell>
          <cell r="I775">
            <v>20131.575</v>
          </cell>
          <cell r="J775">
            <v>20131.575</v>
          </cell>
          <cell r="K775">
            <v>20131.575</v>
          </cell>
          <cell r="L775">
            <v>20131.575</v>
          </cell>
          <cell r="M775">
            <v>20131.575</v>
          </cell>
          <cell r="N775">
            <v>20131.575</v>
          </cell>
          <cell r="O775">
            <v>20131.575</v>
          </cell>
        </row>
        <row r="776">
          <cell r="A776">
            <v>20131.575</v>
          </cell>
          <cell r="B776">
            <v>20131.575</v>
          </cell>
          <cell r="C776">
            <v>20131.575</v>
          </cell>
          <cell r="D776">
            <v>20131.575</v>
          </cell>
          <cell r="E776">
            <v>20131.575</v>
          </cell>
          <cell r="F776">
            <v>20131.575</v>
          </cell>
          <cell r="G776">
            <v>20131.575</v>
          </cell>
          <cell r="H776">
            <v>20131.575</v>
          </cell>
          <cell r="I776">
            <v>20131.575</v>
          </cell>
          <cell r="J776">
            <v>20131.575</v>
          </cell>
          <cell r="K776">
            <v>20131.575</v>
          </cell>
          <cell r="L776">
            <v>20131.575</v>
          </cell>
          <cell r="M776">
            <v>20131.575</v>
          </cell>
          <cell r="N776">
            <v>20131.575</v>
          </cell>
          <cell r="O776">
            <v>20131.575</v>
          </cell>
        </row>
        <row r="777">
          <cell r="A777">
            <v>20131.575</v>
          </cell>
          <cell r="B777">
            <v>20131.575</v>
          </cell>
          <cell r="C777">
            <v>20131.575</v>
          </cell>
          <cell r="D777">
            <v>20131.575</v>
          </cell>
          <cell r="E777">
            <v>20131.575</v>
          </cell>
          <cell r="F777">
            <v>20131.575</v>
          </cell>
          <cell r="G777">
            <v>20131.575</v>
          </cell>
          <cell r="H777">
            <v>20131.575</v>
          </cell>
          <cell r="I777">
            <v>20131.575</v>
          </cell>
          <cell r="J777">
            <v>20131.575</v>
          </cell>
          <cell r="K777">
            <v>20131.575</v>
          </cell>
          <cell r="L777">
            <v>20131.575</v>
          </cell>
          <cell r="M777">
            <v>20131.575</v>
          </cell>
          <cell r="N777">
            <v>20131.575</v>
          </cell>
          <cell r="O777">
            <v>20131.575</v>
          </cell>
        </row>
        <row r="778">
          <cell r="A778">
            <v>20131.575</v>
          </cell>
          <cell r="B778">
            <v>20131.575</v>
          </cell>
          <cell r="C778">
            <v>20131.575</v>
          </cell>
          <cell r="D778">
            <v>20131.575</v>
          </cell>
          <cell r="E778">
            <v>20131.575</v>
          </cell>
          <cell r="F778">
            <v>20131.575</v>
          </cell>
          <cell r="G778">
            <v>20131.575</v>
          </cell>
          <cell r="H778">
            <v>20131.575</v>
          </cell>
          <cell r="I778">
            <v>20131.575</v>
          </cell>
          <cell r="J778">
            <v>20131.575</v>
          </cell>
          <cell r="K778">
            <v>20131.575</v>
          </cell>
          <cell r="L778">
            <v>20131.575</v>
          </cell>
          <cell r="M778">
            <v>20131.575</v>
          </cell>
          <cell r="N778">
            <v>20131.575</v>
          </cell>
          <cell r="O778">
            <v>20131.575</v>
          </cell>
        </row>
        <row r="779">
          <cell r="A779">
            <v>20131.575</v>
          </cell>
          <cell r="B779">
            <v>20131.575</v>
          </cell>
          <cell r="C779">
            <v>20131.575</v>
          </cell>
          <cell r="D779">
            <v>20131.575</v>
          </cell>
          <cell r="E779">
            <v>20131.575</v>
          </cell>
          <cell r="F779">
            <v>20131.575</v>
          </cell>
          <cell r="G779">
            <v>20131.575</v>
          </cell>
          <cell r="H779">
            <v>20131.575</v>
          </cell>
          <cell r="I779">
            <v>20131.575</v>
          </cell>
          <cell r="J779">
            <v>20131.575</v>
          </cell>
          <cell r="K779">
            <v>20131.575</v>
          </cell>
          <cell r="L779">
            <v>20131.575</v>
          </cell>
          <cell r="M779">
            <v>20131.575</v>
          </cell>
          <cell r="N779">
            <v>20131.575</v>
          </cell>
          <cell r="O779">
            <v>20131.575</v>
          </cell>
        </row>
        <row r="780">
          <cell r="A780">
            <v>20131.575</v>
          </cell>
          <cell r="B780">
            <v>20131.575</v>
          </cell>
          <cell r="C780">
            <v>20131.575</v>
          </cell>
          <cell r="D780">
            <v>20131.575</v>
          </cell>
          <cell r="E780">
            <v>20131.575</v>
          </cell>
          <cell r="F780">
            <v>20131.575</v>
          </cell>
          <cell r="G780">
            <v>20131.575</v>
          </cell>
          <cell r="H780">
            <v>20131.575</v>
          </cell>
          <cell r="I780">
            <v>20131.575</v>
          </cell>
          <cell r="J780">
            <v>20131.575</v>
          </cell>
          <cell r="K780">
            <v>20131.575</v>
          </cell>
          <cell r="L780">
            <v>20131.575</v>
          </cell>
          <cell r="M780">
            <v>20131.575</v>
          </cell>
          <cell r="N780">
            <v>20131.575</v>
          </cell>
          <cell r="O780">
            <v>20131.575</v>
          </cell>
        </row>
        <row r="781">
          <cell r="A781">
            <v>20131.575</v>
          </cell>
          <cell r="B781">
            <v>20131.575</v>
          </cell>
          <cell r="C781">
            <v>20131.575</v>
          </cell>
          <cell r="D781">
            <v>20131.575</v>
          </cell>
          <cell r="E781">
            <v>20131.575</v>
          </cell>
          <cell r="F781">
            <v>20131.575</v>
          </cell>
          <cell r="G781">
            <v>20131.575</v>
          </cell>
          <cell r="H781">
            <v>20131.575</v>
          </cell>
          <cell r="I781">
            <v>20131.575</v>
          </cell>
          <cell r="J781">
            <v>20131.575</v>
          </cell>
          <cell r="K781">
            <v>20131.575</v>
          </cell>
          <cell r="L781">
            <v>20131.575</v>
          </cell>
          <cell r="M781">
            <v>20131.575</v>
          </cell>
          <cell r="N781">
            <v>20131.575</v>
          </cell>
          <cell r="O781">
            <v>20131.575</v>
          </cell>
        </row>
        <row r="782">
          <cell r="A782">
            <v>20131.575</v>
          </cell>
          <cell r="B782">
            <v>20131.575</v>
          </cell>
          <cell r="C782">
            <v>20131.575</v>
          </cell>
          <cell r="D782">
            <v>20131.575</v>
          </cell>
          <cell r="E782">
            <v>20131.575</v>
          </cell>
          <cell r="F782">
            <v>20131.575</v>
          </cell>
          <cell r="G782">
            <v>20131.575</v>
          </cell>
          <cell r="H782">
            <v>20131.575</v>
          </cell>
          <cell r="I782">
            <v>20131.575</v>
          </cell>
          <cell r="J782">
            <v>20131.575</v>
          </cell>
          <cell r="K782">
            <v>20131.575</v>
          </cell>
          <cell r="L782">
            <v>20131.575</v>
          </cell>
          <cell r="M782">
            <v>20131.575</v>
          </cell>
          <cell r="N782">
            <v>20131.575</v>
          </cell>
          <cell r="O782">
            <v>20131.575</v>
          </cell>
        </row>
        <row r="783">
          <cell r="A783">
            <v>20131.575</v>
          </cell>
          <cell r="B783">
            <v>20131.575</v>
          </cell>
          <cell r="C783">
            <v>20131.575</v>
          </cell>
          <cell r="D783">
            <v>20131.575</v>
          </cell>
          <cell r="E783">
            <v>20131.575</v>
          </cell>
          <cell r="F783">
            <v>20131.575</v>
          </cell>
          <cell r="G783">
            <v>20131.575</v>
          </cell>
          <cell r="H783">
            <v>20131.575</v>
          </cell>
          <cell r="I783">
            <v>20131.575</v>
          </cell>
          <cell r="J783">
            <v>20131.575</v>
          </cell>
          <cell r="K783">
            <v>20131.575</v>
          </cell>
          <cell r="L783">
            <v>20131.575</v>
          </cell>
          <cell r="M783">
            <v>20131.575</v>
          </cell>
          <cell r="N783">
            <v>20131.575</v>
          </cell>
          <cell r="O783">
            <v>20131.575</v>
          </cell>
        </row>
        <row r="784">
          <cell r="A784">
            <v>20131.575</v>
          </cell>
          <cell r="B784">
            <v>20131.575</v>
          </cell>
          <cell r="C784">
            <v>20131.575</v>
          </cell>
          <cell r="D784">
            <v>20131.575</v>
          </cell>
          <cell r="E784">
            <v>20131.575</v>
          </cell>
          <cell r="F784">
            <v>20131.575</v>
          </cell>
          <cell r="G784">
            <v>20131.575</v>
          </cell>
          <cell r="H784">
            <v>20131.575</v>
          </cell>
          <cell r="I784">
            <v>20131.575</v>
          </cell>
          <cell r="J784">
            <v>20131.575</v>
          </cell>
          <cell r="K784">
            <v>20131.575</v>
          </cell>
          <cell r="L784">
            <v>20131.575</v>
          </cell>
          <cell r="M784">
            <v>20131.575</v>
          </cell>
          <cell r="N784">
            <v>20131.575</v>
          </cell>
          <cell r="O784">
            <v>20131.575</v>
          </cell>
        </row>
        <row r="785">
          <cell r="A785">
            <v>20131.575</v>
          </cell>
          <cell r="B785">
            <v>20131.575</v>
          </cell>
          <cell r="C785">
            <v>20131.575</v>
          </cell>
          <cell r="D785">
            <v>20131.575</v>
          </cell>
          <cell r="E785">
            <v>20131.575</v>
          </cell>
          <cell r="F785">
            <v>20131.575</v>
          </cell>
          <cell r="G785">
            <v>20131.575</v>
          </cell>
          <cell r="H785">
            <v>20131.575</v>
          </cell>
          <cell r="I785">
            <v>20131.575</v>
          </cell>
          <cell r="J785">
            <v>20131.575</v>
          </cell>
          <cell r="K785">
            <v>20131.575</v>
          </cell>
          <cell r="L785">
            <v>20131.575</v>
          </cell>
          <cell r="M785">
            <v>20131.575</v>
          </cell>
          <cell r="N785">
            <v>20131.575</v>
          </cell>
          <cell r="O785">
            <v>20131.575</v>
          </cell>
        </row>
        <row r="786">
          <cell r="A786">
            <v>20131.575</v>
          </cell>
          <cell r="B786">
            <v>20131.575</v>
          </cell>
          <cell r="C786">
            <v>20131.575</v>
          </cell>
          <cell r="D786">
            <v>20131.575</v>
          </cell>
          <cell r="E786">
            <v>20131.575</v>
          </cell>
          <cell r="F786">
            <v>20131.575</v>
          </cell>
          <cell r="G786">
            <v>20131.575</v>
          </cell>
          <cell r="H786">
            <v>20131.575</v>
          </cell>
          <cell r="I786">
            <v>20131.575</v>
          </cell>
          <cell r="J786">
            <v>20131.575</v>
          </cell>
          <cell r="K786">
            <v>20131.575</v>
          </cell>
          <cell r="L786">
            <v>20131.575</v>
          </cell>
          <cell r="M786">
            <v>20131.575</v>
          </cell>
          <cell r="N786">
            <v>20131.575</v>
          </cell>
          <cell r="O786">
            <v>20131.575</v>
          </cell>
        </row>
        <row r="787">
          <cell r="A787">
            <v>20131.575</v>
          </cell>
          <cell r="B787">
            <v>20131.575</v>
          </cell>
          <cell r="C787">
            <v>20131.575</v>
          </cell>
          <cell r="D787">
            <v>20131.575</v>
          </cell>
          <cell r="E787">
            <v>20131.575</v>
          </cell>
          <cell r="F787">
            <v>20131.575</v>
          </cell>
          <cell r="G787">
            <v>20131.575</v>
          </cell>
          <cell r="H787">
            <v>20131.575</v>
          </cell>
          <cell r="I787">
            <v>20131.575</v>
          </cell>
          <cell r="J787">
            <v>20131.575</v>
          </cell>
          <cell r="K787">
            <v>20131.575</v>
          </cell>
          <cell r="L787">
            <v>20131.575</v>
          </cell>
          <cell r="M787">
            <v>20131.575</v>
          </cell>
          <cell r="N787">
            <v>20131.575</v>
          </cell>
          <cell r="O787">
            <v>20131.575</v>
          </cell>
        </row>
        <row r="788">
          <cell r="A788">
            <v>20131.575</v>
          </cell>
          <cell r="B788">
            <v>20131.575</v>
          </cell>
          <cell r="C788">
            <v>20131.575</v>
          </cell>
          <cell r="D788">
            <v>20131.575</v>
          </cell>
          <cell r="E788">
            <v>20131.575</v>
          </cell>
          <cell r="F788">
            <v>20131.575</v>
          </cell>
          <cell r="G788">
            <v>20131.575</v>
          </cell>
          <cell r="H788">
            <v>20131.575</v>
          </cell>
          <cell r="I788">
            <v>20131.575</v>
          </cell>
          <cell r="J788">
            <v>20131.575</v>
          </cell>
          <cell r="K788">
            <v>20131.575</v>
          </cell>
          <cell r="L788">
            <v>20131.575</v>
          </cell>
          <cell r="M788">
            <v>20131.575</v>
          </cell>
          <cell r="N788">
            <v>20131.575</v>
          </cell>
          <cell r="O788">
            <v>20131.575</v>
          </cell>
        </row>
        <row r="789">
          <cell r="A789">
            <v>20131.575</v>
          </cell>
          <cell r="B789">
            <v>20131.575</v>
          </cell>
          <cell r="C789">
            <v>20131.575</v>
          </cell>
          <cell r="D789">
            <v>20131.575</v>
          </cell>
          <cell r="E789">
            <v>20131.575</v>
          </cell>
          <cell r="F789">
            <v>20131.575</v>
          </cell>
          <cell r="G789">
            <v>20131.575</v>
          </cell>
          <cell r="H789">
            <v>20131.575</v>
          </cell>
          <cell r="I789">
            <v>20131.575</v>
          </cell>
          <cell r="J789">
            <v>20131.575</v>
          </cell>
          <cell r="K789">
            <v>20131.575</v>
          </cell>
          <cell r="L789">
            <v>20131.575</v>
          </cell>
          <cell r="M789">
            <v>20131.575</v>
          </cell>
          <cell r="N789">
            <v>20131.575</v>
          </cell>
          <cell r="O789">
            <v>20131.575</v>
          </cell>
        </row>
        <row r="790">
          <cell r="A790">
            <v>20131.575</v>
          </cell>
          <cell r="B790">
            <v>20131.575</v>
          </cell>
          <cell r="C790">
            <v>20131.575</v>
          </cell>
          <cell r="D790">
            <v>20131.575</v>
          </cell>
          <cell r="E790">
            <v>20131.575</v>
          </cell>
          <cell r="F790">
            <v>20131.575</v>
          </cell>
          <cell r="G790">
            <v>20131.575</v>
          </cell>
          <cell r="H790">
            <v>20131.575</v>
          </cell>
          <cell r="I790">
            <v>20131.575</v>
          </cell>
          <cell r="J790">
            <v>20131.575</v>
          </cell>
          <cell r="K790">
            <v>20131.575</v>
          </cell>
          <cell r="L790">
            <v>20131.575</v>
          </cell>
          <cell r="M790">
            <v>20131.575</v>
          </cell>
          <cell r="N790">
            <v>20131.575</v>
          </cell>
          <cell r="O790">
            <v>20131.575</v>
          </cell>
        </row>
        <row r="791">
          <cell r="A791">
            <v>20131.575</v>
          </cell>
          <cell r="B791">
            <v>20131.575</v>
          </cell>
          <cell r="C791">
            <v>20131.575</v>
          </cell>
          <cell r="D791">
            <v>20131.575</v>
          </cell>
          <cell r="E791">
            <v>20131.575</v>
          </cell>
          <cell r="F791">
            <v>20131.575</v>
          </cell>
          <cell r="G791">
            <v>20131.575</v>
          </cell>
          <cell r="H791">
            <v>20131.575</v>
          </cell>
          <cell r="I791">
            <v>20131.575</v>
          </cell>
          <cell r="J791">
            <v>20131.575</v>
          </cell>
          <cell r="K791">
            <v>20131.575</v>
          </cell>
          <cell r="L791">
            <v>20131.575</v>
          </cell>
          <cell r="M791">
            <v>20131.575</v>
          </cell>
          <cell r="N791">
            <v>20131.575</v>
          </cell>
          <cell r="O791">
            <v>20131.575</v>
          </cell>
        </row>
        <row r="792">
          <cell r="A792">
            <v>20131.575</v>
          </cell>
          <cell r="B792">
            <v>20131.575</v>
          </cell>
          <cell r="C792">
            <v>20131.575</v>
          </cell>
          <cell r="D792">
            <v>20131.575</v>
          </cell>
          <cell r="E792">
            <v>20131.575</v>
          </cell>
          <cell r="F792">
            <v>20131.575</v>
          </cell>
          <cell r="G792">
            <v>20131.575</v>
          </cell>
          <cell r="H792">
            <v>20131.575</v>
          </cell>
          <cell r="I792">
            <v>20131.575</v>
          </cell>
          <cell r="J792">
            <v>20131.575</v>
          </cell>
          <cell r="K792">
            <v>20131.575</v>
          </cell>
          <cell r="L792">
            <v>20131.575</v>
          </cell>
          <cell r="M792">
            <v>20131.575</v>
          </cell>
          <cell r="N792">
            <v>20131.575</v>
          </cell>
          <cell r="O792">
            <v>20131.575</v>
          </cell>
        </row>
        <row r="793">
          <cell r="A793">
            <v>20131.575</v>
          </cell>
          <cell r="B793">
            <v>20131.575</v>
          </cell>
          <cell r="C793">
            <v>20131.575</v>
          </cell>
          <cell r="D793">
            <v>20131.575</v>
          </cell>
          <cell r="E793">
            <v>20131.575</v>
          </cell>
          <cell r="F793">
            <v>20131.575</v>
          </cell>
          <cell r="G793">
            <v>20131.575</v>
          </cell>
          <cell r="H793">
            <v>20131.575</v>
          </cell>
          <cell r="I793">
            <v>20131.575</v>
          </cell>
          <cell r="J793">
            <v>20131.575</v>
          </cell>
          <cell r="K793">
            <v>20131.575</v>
          </cell>
          <cell r="L793">
            <v>20131.575</v>
          </cell>
          <cell r="M793">
            <v>20131.575</v>
          </cell>
          <cell r="N793">
            <v>20131.575</v>
          </cell>
          <cell r="O793">
            <v>20131.575</v>
          </cell>
        </row>
        <row r="794">
          <cell r="A794">
            <v>20131.575</v>
          </cell>
          <cell r="B794">
            <v>20131.575</v>
          </cell>
          <cell r="C794">
            <v>20131.575</v>
          </cell>
          <cell r="D794">
            <v>20131.575</v>
          </cell>
          <cell r="E794">
            <v>20131.575</v>
          </cell>
          <cell r="F794">
            <v>20131.575</v>
          </cell>
          <cell r="G794">
            <v>20131.575</v>
          </cell>
          <cell r="H794">
            <v>20131.575</v>
          </cell>
          <cell r="I794">
            <v>20131.575</v>
          </cell>
          <cell r="J794">
            <v>20131.575</v>
          </cell>
          <cell r="K794">
            <v>20131.575</v>
          </cell>
          <cell r="L794">
            <v>20131.575</v>
          </cell>
          <cell r="M794">
            <v>20131.575</v>
          </cell>
          <cell r="N794">
            <v>20131.575</v>
          </cell>
          <cell r="O794">
            <v>20131.575</v>
          </cell>
        </row>
        <row r="795">
          <cell r="A795">
            <v>20131.575</v>
          </cell>
          <cell r="B795">
            <v>20131.575</v>
          </cell>
          <cell r="C795">
            <v>20131.575</v>
          </cell>
          <cell r="D795">
            <v>20131.575</v>
          </cell>
          <cell r="E795">
            <v>20131.575</v>
          </cell>
          <cell r="F795">
            <v>20131.575</v>
          </cell>
          <cell r="G795">
            <v>20131.575</v>
          </cell>
          <cell r="H795">
            <v>20131.575</v>
          </cell>
          <cell r="I795">
            <v>20131.575</v>
          </cell>
          <cell r="J795">
            <v>20131.575</v>
          </cell>
          <cell r="K795">
            <v>20131.575</v>
          </cell>
          <cell r="L795">
            <v>20131.575</v>
          </cell>
          <cell r="M795">
            <v>20131.575</v>
          </cell>
          <cell r="N795">
            <v>20131.575</v>
          </cell>
          <cell r="O795">
            <v>20131.575</v>
          </cell>
        </row>
        <row r="796">
          <cell r="A796">
            <v>20131.575</v>
          </cell>
          <cell r="B796">
            <v>20131.575</v>
          </cell>
          <cell r="C796">
            <v>20131.575</v>
          </cell>
          <cell r="D796">
            <v>20131.575</v>
          </cell>
          <cell r="E796">
            <v>20131.575</v>
          </cell>
          <cell r="F796">
            <v>20131.575</v>
          </cell>
          <cell r="G796">
            <v>20131.575</v>
          </cell>
          <cell r="H796">
            <v>20131.575</v>
          </cell>
          <cell r="I796">
            <v>20131.575</v>
          </cell>
          <cell r="J796">
            <v>20131.575</v>
          </cell>
          <cell r="K796">
            <v>20131.575</v>
          </cell>
          <cell r="L796">
            <v>20131.575</v>
          </cell>
          <cell r="M796">
            <v>20131.575</v>
          </cell>
          <cell r="N796">
            <v>20131.575</v>
          </cell>
          <cell r="O796">
            <v>20131.575</v>
          </cell>
        </row>
        <row r="797">
          <cell r="A797">
            <v>20131.575</v>
          </cell>
          <cell r="B797">
            <v>20131.575</v>
          </cell>
          <cell r="C797">
            <v>20131.575</v>
          </cell>
          <cell r="D797">
            <v>20131.575</v>
          </cell>
          <cell r="E797">
            <v>20131.575</v>
          </cell>
          <cell r="F797">
            <v>20131.575</v>
          </cell>
          <cell r="G797">
            <v>20131.575</v>
          </cell>
          <cell r="H797">
            <v>20131.575</v>
          </cell>
          <cell r="I797">
            <v>20131.575</v>
          </cell>
          <cell r="J797">
            <v>20131.575</v>
          </cell>
          <cell r="K797">
            <v>20131.575</v>
          </cell>
          <cell r="L797">
            <v>20131.575</v>
          </cell>
          <cell r="M797">
            <v>20131.575</v>
          </cell>
          <cell r="N797">
            <v>20131.575</v>
          </cell>
          <cell r="O797">
            <v>20131.575</v>
          </cell>
        </row>
        <row r="798">
          <cell r="A798">
            <v>20131.575</v>
          </cell>
          <cell r="B798">
            <v>20131.575</v>
          </cell>
          <cell r="C798">
            <v>20131.575</v>
          </cell>
          <cell r="D798">
            <v>20131.575</v>
          </cell>
          <cell r="E798">
            <v>20131.575</v>
          </cell>
          <cell r="F798">
            <v>20131.575</v>
          </cell>
          <cell r="G798">
            <v>20131.575</v>
          </cell>
          <cell r="H798">
            <v>20131.575</v>
          </cell>
          <cell r="I798">
            <v>20131.575</v>
          </cell>
          <cell r="J798">
            <v>20131.575</v>
          </cell>
          <cell r="K798">
            <v>20131.575</v>
          </cell>
          <cell r="L798">
            <v>20131.575</v>
          </cell>
          <cell r="M798">
            <v>20131.575</v>
          </cell>
          <cell r="N798">
            <v>20131.575</v>
          </cell>
          <cell r="O798">
            <v>20131.575</v>
          </cell>
        </row>
        <row r="799">
          <cell r="A799">
            <v>20131.575</v>
          </cell>
          <cell r="B799">
            <v>20131.575</v>
          </cell>
          <cell r="C799">
            <v>20131.575</v>
          </cell>
          <cell r="D799">
            <v>20131.575</v>
          </cell>
          <cell r="E799">
            <v>20131.575</v>
          </cell>
          <cell r="F799">
            <v>20131.575</v>
          </cell>
          <cell r="G799">
            <v>20131.575</v>
          </cell>
          <cell r="H799">
            <v>20131.575</v>
          </cell>
          <cell r="I799">
            <v>20131.575</v>
          </cell>
          <cell r="J799">
            <v>20131.575</v>
          </cell>
          <cell r="K799">
            <v>20131.575</v>
          </cell>
          <cell r="L799">
            <v>20131.575</v>
          </cell>
          <cell r="M799">
            <v>20131.575</v>
          </cell>
          <cell r="N799">
            <v>20131.575</v>
          </cell>
          <cell r="O799">
            <v>20131.575</v>
          </cell>
        </row>
        <row r="800">
          <cell r="A800">
            <v>20131.575</v>
          </cell>
          <cell r="B800">
            <v>20131.575</v>
          </cell>
          <cell r="C800">
            <v>20131.575</v>
          </cell>
          <cell r="D800">
            <v>20131.575</v>
          </cell>
          <cell r="E800">
            <v>20131.575</v>
          </cell>
          <cell r="F800">
            <v>20131.575</v>
          </cell>
          <cell r="G800">
            <v>20131.575</v>
          </cell>
          <cell r="H800">
            <v>20131.575</v>
          </cell>
          <cell r="I800">
            <v>20131.575</v>
          </cell>
          <cell r="J800">
            <v>20131.575</v>
          </cell>
          <cell r="K800">
            <v>20131.575</v>
          </cell>
          <cell r="L800">
            <v>20131.575</v>
          </cell>
          <cell r="M800">
            <v>20131.575</v>
          </cell>
          <cell r="N800">
            <v>20131.575</v>
          </cell>
          <cell r="O800">
            <v>20131.575</v>
          </cell>
        </row>
        <row r="801">
          <cell r="A801">
            <v>20131.575</v>
          </cell>
          <cell r="B801">
            <v>20131.575</v>
          </cell>
          <cell r="C801">
            <v>20131.575</v>
          </cell>
          <cell r="D801">
            <v>20131.575</v>
          </cell>
          <cell r="E801">
            <v>20131.575</v>
          </cell>
          <cell r="F801">
            <v>20131.575</v>
          </cell>
          <cell r="G801">
            <v>20131.575</v>
          </cell>
          <cell r="H801">
            <v>20131.575</v>
          </cell>
          <cell r="I801">
            <v>20131.575</v>
          </cell>
          <cell r="J801">
            <v>20131.575</v>
          </cell>
          <cell r="K801">
            <v>20131.575</v>
          </cell>
          <cell r="L801">
            <v>20131.575</v>
          </cell>
          <cell r="M801">
            <v>20131.575</v>
          </cell>
          <cell r="N801">
            <v>20131.575</v>
          </cell>
          <cell r="O801">
            <v>20131.575</v>
          </cell>
        </row>
        <row r="802">
          <cell r="A802">
            <v>20131.575</v>
          </cell>
          <cell r="B802">
            <v>20131.575</v>
          </cell>
          <cell r="C802">
            <v>20131.575</v>
          </cell>
          <cell r="D802">
            <v>20131.575</v>
          </cell>
          <cell r="E802">
            <v>20131.575</v>
          </cell>
          <cell r="F802">
            <v>20131.575</v>
          </cell>
          <cell r="G802">
            <v>20131.575</v>
          </cell>
          <cell r="H802">
            <v>20131.575</v>
          </cell>
          <cell r="I802">
            <v>20131.575</v>
          </cell>
          <cell r="J802">
            <v>20131.575</v>
          </cell>
          <cell r="K802">
            <v>20131.575</v>
          </cell>
          <cell r="L802">
            <v>20131.575</v>
          </cell>
          <cell r="M802">
            <v>20131.575</v>
          </cell>
          <cell r="N802">
            <v>20131.575</v>
          </cell>
          <cell r="O802">
            <v>20131.575</v>
          </cell>
        </row>
        <row r="803">
          <cell r="A803">
            <v>20131.575</v>
          </cell>
          <cell r="B803">
            <v>20131.575</v>
          </cell>
          <cell r="C803">
            <v>20131.575</v>
          </cell>
          <cell r="D803">
            <v>20131.575</v>
          </cell>
          <cell r="E803">
            <v>20131.575</v>
          </cell>
          <cell r="F803">
            <v>20131.575</v>
          </cell>
          <cell r="G803">
            <v>20131.575</v>
          </cell>
          <cell r="H803">
            <v>20131.575</v>
          </cell>
          <cell r="I803">
            <v>20131.575</v>
          </cell>
          <cell r="J803">
            <v>20131.575</v>
          </cell>
          <cell r="K803">
            <v>20131.575</v>
          </cell>
          <cell r="L803">
            <v>20131.575</v>
          </cell>
          <cell r="M803">
            <v>20131.575</v>
          </cell>
          <cell r="N803">
            <v>20131.575</v>
          </cell>
          <cell r="O803">
            <v>20131.575</v>
          </cell>
        </row>
        <row r="804">
          <cell r="A804">
            <v>20131.575</v>
          </cell>
          <cell r="B804">
            <v>20131.575</v>
          </cell>
          <cell r="C804">
            <v>20131.575</v>
          </cell>
          <cell r="D804">
            <v>20131.575</v>
          </cell>
          <cell r="E804">
            <v>20131.575</v>
          </cell>
          <cell r="F804">
            <v>20131.575</v>
          </cell>
          <cell r="G804">
            <v>20131.575</v>
          </cell>
          <cell r="H804">
            <v>20131.575</v>
          </cell>
          <cell r="I804">
            <v>20131.575</v>
          </cell>
          <cell r="J804">
            <v>20131.575</v>
          </cell>
          <cell r="K804">
            <v>20131.575</v>
          </cell>
          <cell r="L804">
            <v>20131.575</v>
          </cell>
          <cell r="M804">
            <v>20131.575</v>
          </cell>
          <cell r="N804">
            <v>20131.575</v>
          </cell>
          <cell r="O804">
            <v>20131.575</v>
          </cell>
        </row>
        <row r="805">
          <cell r="A805">
            <v>20131.575</v>
          </cell>
          <cell r="B805">
            <v>20131.575</v>
          </cell>
          <cell r="C805">
            <v>20131.575</v>
          </cell>
          <cell r="D805">
            <v>20131.575</v>
          </cell>
          <cell r="E805">
            <v>20131.575</v>
          </cell>
          <cell r="F805">
            <v>20131.575</v>
          </cell>
          <cell r="G805">
            <v>20131.575</v>
          </cell>
          <cell r="H805">
            <v>20131.575</v>
          </cell>
          <cell r="I805">
            <v>20131.575</v>
          </cell>
          <cell r="J805">
            <v>20131.575</v>
          </cell>
          <cell r="K805">
            <v>20131.575</v>
          </cell>
          <cell r="L805">
            <v>20131.575</v>
          </cell>
          <cell r="M805">
            <v>20131.575</v>
          </cell>
          <cell r="N805">
            <v>20131.575</v>
          </cell>
          <cell r="O805">
            <v>20131.575</v>
          </cell>
        </row>
        <row r="806">
          <cell r="A806">
            <v>20131.575</v>
          </cell>
          <cell r="B806">
            <v>20131.575</v>
          </cell>
          <cell r="C806">
            <v>20131.575</v>
          </cell>
          <cell r="D806">
            <v>20131.575</v>
          </cell>
          <cell r="E806">
            <v>20131.575</v>
          </cell>
          <cell r="F806">
            <v>20131.575</v>
          </cell>
          <cell r="G806">
            <v>20131.575</v>
          </cell>
          <cell r="H806">
            <v>20131.575</v>
          </cell>
          <cell r="I806">
            <v>20131.575</v>
          </cell>
          <cell r="J806">
            <v>20131.575</v>
          </cell>
          <cell r="K806">
            <v>20131.575</v>
          </cell>
          <cell r="L806">
            <v>20131.575</v>
          </cell>
          <cell r="M806">
            <v>20131.575</v>
          </cell>
          <cell r="N806">
            <v>20131.575</v>
          </cell>
          <cell r="O806">
            <v>20131.575</v>
          </cell>
        </row>
        <row r="807">
          <cell r="A807">
            <v>20131.575</v>
          </cell>
          <cell r="B807">
            <v>20131.575</v>
          </cell>
          <cell r="C807">
            <v>20131.575</v>
          </cell>
          <cell r="D807">
            <v>20131.575</v>
          </cell>
          <cell r="E807">
            <v>20131.575</v>
          </cell>
          <cell r="F807">
            <v>20131.575</v>
          </cell>
          <cell r="G807">
            <v>20131.575</v>
          </cell>
          <cell r="H807">
            <v>20131.575</v>
          </cell>
          <cell r="I807">
            <v>20131.575</v>
          </cell>
          <cell r="J807">
            <v>20131.575</v>
          </cell>
          <cell r="K807">
            <v>20131.575</v>
          </cell>
          <cell r="L807">
            <v>20131.575</v>
          </cell>
          <cell r="M807">
            <v>20131.575</v>
          </cell>
          <cell r="N807">
            <v>20131.575</v>
          </cell>
          <cell r="O807">
            <v>20131.575</v>
          </cell>
        </row>
        <row r="808">
          <cell r="A808">
            <v>20131.575</v>
          </cell>
          <cell r="B808">
            <v>20131.575</v>
          </cell>
          <cell r="C808">
            <v>20131.575</v>
          </cell>
          <cell r="D808">
            <v>20131.575</v>
          </cell>
          <cell r="E808">
            <v>20131.575</v>
          </cell>
          <cell r="F808">
            <v>20131.575</v>
          </cell>
          <cell r="G808">
            <v>20131.575</v>
          </cell>
          <cell r="H808">
            <v>20131.575</v>
          </cell>
          <cell r="I808">
            <v>20131.575</v>
          </cell>
          <cell r="J808">
            <v>20131.575</v>
          </cell>
          <cell r="K808">
            <v>20131.575</v>
          </cell>
          <cell r="L808">
            <v>20131.575</v>
          </cell>
          <cell r="M808">
            <v>20131.575</v>
          </cell>
          <cell r="N808">
            <v>20131.575</v>
          </cell>
          <cell r="O808">
            <v>20131.575</v>
          </cell>
        </row>
        <row r="809">
          <cell r="A809">
            <v>20131.575</v>
          </cell>
          <cell r="B809">
            <v>20131.575</v>
          </cell>
          <cell r="C809">
            <v>20131.575</v>
          </cell>
          <cell r="D809">
            <v>20131.575</v>
          </cell>
          <cell r="E809">
            <v>20131.575</v>
          </cell>
          <cell r="F809">
            <v>20131.575</v>
          </cell>
          <cell r="G809">
            <v>20131.575</v>
          </cell>
          <cell r="H809">
            <v>20131.575</v>
          </cell>
          <cell r="I809">
            <v>20131.575</v>
          </cell>
          <cell r="J809">
            <v>20131.575</v>
          </cell>
          <cell r="K809">
            <v>20131.575</v>
          </cell>
          <cell r="L809">
            <v>20131.575</v>
          </cell>
          <cell r="M809">
            <v>20131.575</v>
          </cell>
          <cell r="N809">
            <v>20131.575</v>
          </cell>
          <cell r="O809">
            <v>20131.575</v>
          </cell>
        </row>
        <row r="810">
          <cell r="A810">
            <v>20131.575</v>
          </cell>
          <cell r="B810">
            <v>20131.575</v>
          </cell>
          <cell r="C810">
            <v>20131.575</v>
          </cell>
          <cell r="D810">
            <v>20131.575</v>
          </cell>
          <cell r="E810">
            <v>20131.575</v>
          </cell>
          <cell r="F810">
            <v>20131.575</v>
          </cell>
          <cell r="G810">
            <v>20131.575</v>
          </cell>
          <cell r="H810">
            <v>20131.575</v>
          </cell>
          <cell r="I810">
            <v>20131.575</v>
          </cell>
          <cell r="J810">
            <v>20131.575</v>
          </cell>
          <cell r="K810">
            <v>20131.575</v>
          </cell>
          <cell r="L810">
            <v>20131.575</v>
          </cell>
          <cell r="M810">
            <v>20131.575</v>
          </cell>
          <cell r="N810">
            <v>20131.575</v>
          </cell>
          <cell r="O810">
            <v>20131.575</v>
          </cell>
        </row>
        <row r="811">
          <cell r="A811">
            <v>20131.575</v>
          </cell>
          <cell r="B811">
            <v>20131.575</v>
          </cell>
          <cell r="C811">
            <v>20131.575</v>
          </cell>
          <cell r="D811">
            <v>20131.575</v>
          </cell>
          <cell r="E811">
            <v>20131.575</v>
          </cell>
          <cell r="F811">
            <v>20131.575</v>
          </cell>
          <cell r="G811">
            <v>20131.575</v>
          </cell>
          <cell r="H811">
            <v>20131.575</v>
          </cell>
          <cell r="I811">
            <v>20131.575</v>
          </cell>
          <cell r="J811">
            <v>20131.575</v>
          </cell>
          <cell r="K811">
            <v>20131.575</v>
          </cell>
          <cell r="L811">
            <v>20131.575</v>
          </cell>
          <cell r="M811">
            <v>20131.575</v>
          </cell>
          <cell r="N811">
            <v>20131.575</v>
          </cell>
          <cell r="O811">
            <v>20131.575</v>
          </cell>
        </row>
        <row r="812">
          <cell r="A812">
            <v>20131.575</v>
          </cell>
          <cell r="B812">
            <v>20131.575</v>
          </cell>
          <cell r="C812">
            <v>20131.575</v>
          </cell>
          <cell r="D812">
            <v>20131.575</v>
          </cell>
          <cell r="E812">
            <v>20131.575</v>
          </cell>
          <cell r="F812">
            <v>20131.575</v>
          </cell>
          <cell r="G812">
            <v>20131.575</v>
          </cell>
          <cell r="H812">
            <v>20131.575</v>
          </cell>
          <cell r="I812">
            <v>20131.575</v>
          </cell>
          <cell r="J812">
            <v>20131.575</v>
          </cell>
          <cell r="K812">
            <v>20131.575</v>
          </cell>
          <cell r="L812">
            <v>20131.575</v>
          </cell>
          <cell r="M812">
            <v>20131.575</v>
          </cell>
          <cell r="N812">
            <v>20131.575</v>
          </cell>
          <cell r="O812">
            <v>20131.575</v>
          </cell>
        </row>
        <row r="813">
          <cell r="A813">
            <v>20131.575</v>
          </cell>
          <cell r="B813">
            <v>20131.575</v>
          </cell>
          <cell r="C813">
            <v>20131.575</v>
          </cell>
          <cell r="D813">
            <v>20131.575</v>
          </cell>
          <cell r="E813">
            <v>20131.575</v>
          </cell>
          <cell r="F813">
            <v>20131.575</v>
          </cell>
          <cell r="G813">
            <v>20131.575</v>
          </cell>
          <cell r="H813">
            <v>20131.575</v>
          </cell>
          <cell r="I813">
            <v>20131.575</v>
          </cell>
          <cell r="J813">
            <v>20131.575</v>
          </cell>
          <cell r="K813">
            <v>20131.575</v>
          </cell>
          <cell r="L813">
            <v>20131.575</v>
          </cell>
          <cell r="M813">
            <v>20131.575</v>
          </cell>
          <cell r="N813">
            <v>20131.575</v>
          </cell>
          <cell r="O813">
            <v>20131.575</v>
          </cell>
        </row>
        <row r="814">
          <cell r="A814">
            <v>20131.575</v>
          </cell>
          <cell r="B814">
            <v>20131.575</v>
          </cell>
          <cell r="C814">
            <v>20131.575</v>
          </cell>
          <cell r="D814">
            <v>20131.575</v>
          </cell>
          <cell r="E814">
            <v>20131.575</v>
          </cell>
          <cell r="F814">
            <v>20131.575</v>
          </cell>
          <cell r="G814">
            <v>20131.575</v>
          </cell>
          <cell r="H814">
            <v>20131.575</v>
          </cell>
          <cell r="I814">
            <v>20131.575</v>
          </cell>
          <cell r="J814">
            <v>20131.575</v>
          </cell>
          <cell r="K814">
            <v>20131.575</v>
          </cell>
          <cell r="L814">
            <v>20131.575</v>
          </cell>
          <cell r="M814">
            <v>20131.575</v>
          </cell>
          <cell r="N814">
            <v>20131.575</v>
          </cell>
          <cell r="O814">
            <v>20131.575</v>
          </cell>
        </row>
        <row r="815">
          <cell r="A815">
            <v>20131.575</v>
          </cell>
          <cell r="B815">
            <v>20131.575</v>
          </cell>
          <cell r="C815">
            <v>20131.575</v>
          </cell>
          <cell r="D815">
            <v>20131.575</v>
          </cell>
          <cell r="E815">
            <v>20131.575</v>
          </cell>
          <cell r="F815">
            <v>20131.575</v>
          </cell>
          <cell r="G815">
            <v>20131.575</v>
          </cell>
          <cell r="H815">
            <v>20131.575</v>
          </cell>
          <cell r="I815">
            <v>20131.575</v>
          </cell>
          <cell r="J815">
            <v>20131.575</v>
          </cell>
          <cell r="K815">
            <v>20131.575</v>
          </cell>
          <cell r="L815">
            <v>20131.575</v>
          </cell>
          <cell r="M815">
            <v>20131.575</v>
          </cell>
          <cell r="N815">
            <v>20131.575</v>
          </cell>
          <cell r="O815">
            <v>20131.575</v>
          </cell>
        </row>
        <row r="816">
          <cell r="A816">
            <v>20131.575</v>
          </cell>
          <cell r="B816">
            <v>20131.575</v>
          </cell>
          <cell r="C816">
            <v>20131.575</v>
          </cell>
          <cell r="D816">
            <v>20131.575</v>
          </cell>
          <cell r="E816">
            <v>20131.575</v>
          </cell>
          <cell r="F816">
            <v>20131.575</v>
          </cell>
          <cell r="G816">
            <v>20131.575</v>
          </cell>
          <cell r="H816">
            <v>20131.575</v>
          </cell>
          <cell r="I816">
            <v>20131.575</v>
          </cell>
          <cell r="J816">
            <v>20131.575</v>
          </cell>
          <cell r="K816">
            <v>20131.575</v>
          </cell>
          <cell r="L816">
            <v>20131.575</v>
          </cell>
          <cell r="M816">
            <v>20131.575</v>
          </cell>
          <cell r="N816">
            <v>20131.575</v>
          </cell>
          <cell r="O816">
            <v>20131.575</v>
          </cell>
        </row>
        <row r="817">
          <cell r="A817">
            <v>20131.575</v>
          </cell>
          <cell r="B817">
            <v>20131.575</v>
          </cell>
          <cell r="C817">
            <v>20131.575</v>
          </cell>
          <cell r="D817">
            <v>20131.575</v>
          </cell>
          <cell r="E817">
            <v>20131.575</v>
          </cell>
          <cell r="F817">
            <v>20131.575</v>
          </cell>
          <cell r="G817">
            <v>20131.575</v>
          </cell>
          <cell r="H817">
            <v>20131.575</v>
          </cell>
          <cell r="I817">
            <v>20131.575</v>
          </cell>
          <cell r="J817">
            <v>20131.575</v>
          </cell>
          <cell r="K817">
            <v>20131.575</v>
          </cell>
          <cell r="L817">
            <v>20131.575</v>
          </cell>
          <cell r="M817">
            <v>20131.575</v>
          </cell>
          <cell r="N817">
            <v>20131.575</v>
          </cell>
          <cell r="O817">
            <v>20131.575</v>
          </cell>
        </row>
        <row r="818">
          <cell r="A818">
            <v>20131.575</v>
          </cell>
          <cell r="B818">
            <v>20131.575</v>
          </cell>
          <cell r="C818">
            <v>20131.575</v>
          </cell>
          <cell r="D818">
            <v>20131.575</v>
          </cell>
          <cell r="E818">
            <v>20131.575</v>
          </cell>
          <cell r="F818">
            <v>20131.575</v>
          </cell>
          <cell r="G818">
            <v>20131.575</v>
          </cell>
          <cell r="H818">
            <v>20131.575</v>
          </cell>
          <cell r="I818">
            <v>20131.575</v>
          </cell>
          <cell r="J818">
            <v>20131.575</v>
          </cell>
          <cell r="K818">
            <v>20131.575</v>
          </cell>
          <cell r="L818">
            <v>20131.575</v>
          </cell>
          <cell r="M818">
            <v>20131.575</v>
          </cell>
          <cell r="N818">
            <v>20131.575</v>
          </cell>
          <cell r="O818">
            <v>20131.575</v>
          </cell>
        </row>
        <row r="819">
          <cell r="A819">
            <v>20131.575</v>
          </cell>
          <cell r="B819">
            <v>20131.575</v>
          </cell>
          <cell r="C819">
            <v>20131.575</v>
          </cell>
          <cell r="D819">
            <v>20131.575</v>
          </cell>
          <cell r="E819">
            <v>20131.575</v>
          </cell>
          <cell r="F819">
            <v>20131.575</v>
          </cell>
          <cell r="G819">
            <v>20131.575</v>
          </cell>
          <cell r="H819">
            <v>20131.575</v>
          </cell>
          <cell r="I819">
            <v>20131.575</v>
          </cell>
          <cell r="J819">
            <v>20131.575</v>
          </cell>
          <cell r="K819">
            <v>20131.575</v>
          </cell>
          <cell r="L819">
            <v>20131.575</v>
          </cell>
          <cell r="M819">
            <v>20131.575</v>
          </cell>
          <cell r="N819">
            <v>20131.575</v>
          </cell>
          <cell r="O819">
            <v>20131.575</v>
          </cell>
        </row>
        <row r="820">
          <cell r="A820">
            <v>20131.575</v>
          </cell>
          <cell r="B820">
            <v>20131.575</v>
          </cell>
          <cell r="C820">
            <v>20131.575</v>
          </cell>
          <cell r="D820">
            <v>20131.575</v>
          </cell>
          <cell r="E820">
            <v>20131.575</v>
          </cell>
          <cell r="F820">
            <v>20131.575</v>
          </cell>
          <cell r="G820">
            <v>20131.575</v>
          </cell>
          <cell r="H820">
            <v>20131.575</v>
          </cell>
          <cell r="I820">
            <v>20131.575</v>
          </cell>
          <cell r="J820">
            <v>20131.575</v>
          </cell>
          <cell r="K820">
            <v>20131.575</v>
          </cell>
          <cell r="L820">
            <v>20131.575</v>
          </cell>
          <cell r="M820">
            <v>20131.575</v>
          </cell>
          <cell r="N820">
            <v>20131.575</v>
          </cell>
          <cell r="O820">
            <v>20131.575</v>
          </cell>
        </row>
        <row r="821">
          <cell r="A821">
            <v>20131.575</v>
          </cell>
          <cell r="B821">
            <v>20131.575</v>
          </cell>
          <cell r="C821">
            <v>20131.575</v>
          </cell>
          <cell r="D821">
            <v>20131.575</v>
          </cell>
          <cell r="E821">
            <v>20131.575</v>
          </cell>
          <cell r="F821">
            <v>20131.575</v>
          </cell>
          <cell r="G821">
            <v>20131.575</v>
          </cell>
          <cell r="H821">
            <v>20131.575</v>
          </cell>
          <cell r="I821">
            <v>20131.575</v>
          </cell>
          <cell r="J821">
            <v>20131.575</v>
          </cell>
          <cell r="K821">
            <v>20131.575</v>
          </cell>
          <cell r="L821">
            <v>20131.575</v>
          </cell>
          <cell r="M821">
            <v>20131.575</v>
          </cell>
          <cell r="N821">
            <v>20131.575</v>
          </cell>
          <cell r="O821">
            <v>20131.575</v>
          </cell>
        </row>
        <row r="822">
          <cell r="A822">
            <v>20131.575</v>
          </cell>
          <cell r="B822">
            <v>20131.575</v>
          </cell>
          <cell r="C822">
            <v>20131.575</v>
          </cell>
          <cell r="D822">
            <v>20131.575</v>
          </cell>
          <cell r="E822">
            <v>20131.575</v>
          </cell>
          <cell r="F822">
            <v>20131.575</v>
          </cell>
          <cell r="G822">
            <v>20131.575</v>
          </cell>
          <cell r="H822">
            <v>20131.575</v>
          </cell>
          <cell r="I822">
            <v>20131.575</v>
          </cell>
          <cell r="J822">
            <v>20131.575</v>
          </cell>
          <cell r="K822">
            <v>20131.575</v>
          </cell>
          <cell r="L822">
            <v>20131.575</v>
          </cell>
          <cell r="M822">
            <v>20131.575</v>
          </cell>
          <cell r="N822">
            <v>20131.575</v>
          </cell>
          <cell r="O822">
            <v>20131.575</v>
          </cell>
        </row>
        <row r="823">
          <cell r="A823">
            <v>20131.575</v>
          </cell>
          <cell r="B823">
            <v>20131.575</v>
          </cell>
          <cell r="C823">
            <v>20131.575</v>
          </cell>
          <cell r="D823">
            <v>20131.575</v>
          </cell>
          <cell r="E823">
            <v>20131.575</v>
          </cell>
          <cell r="F823">
            <v>20131.575</v>
          </cell>
          <cell r="G823">
            <v>20131.575</v>
          </cell>
          <cell r="H823">
            <v>20131.575</v>
          </cell>
          <cell r="I823">
            <v>20131.575</v>
          </cell>
          <cell r="J823">
            <v>20131.575</v>
          </cell>
          <cell r="K823">
            <v>20131.575</v>
          </cell>
          <cell r="L823">
            <v>20131.575</v>
          </cell>
          <cell r="M823">
            <v>20131.575</v>
          </cell>
          <cell r="N823">
            <v>20131.575</v>
          </cell>
          <cell r="O823">
            <v>20131.575</v>
          </cell>
        </row>
        <row r="824">
          <cell r="A824">
            <v>20131.575</v>
          </cell>
          <cell r="B824">
            <v>20131.575</v>
          </cell>
          <cell r="C824">
            <v>20131.575</v>
          </cell>
          <cell r="D824">
            <v>20131.575</v>
          </cell>
          <cell r="E824">
            <v>20131.575</v>
          </cell>
          <cell r="F824">
            <v>20131.575</v>
          </cell>
          <cell r="G824">
            <v>20131.575</v>
          </cell>
          <cell r="H824">
            <v>20131.575</v>
          </cell>
          <cell r="I824">
            <v>20131.575</v>
          </cell>
          <cell r="J824">
            <v>20131.575</v>
          </cell>
          <cell r="K824">
            <v>20131.575</v>
          </cell>
          <cell r="L824">
            <v>20131.575</v>
          </cell>
          <cell r="M824">
            <v>20131.575</v>
          </cell>
          <cell r="N824">
            <v>20131.575</v>
          </cell>
          <cell r="O824">
            <v>20131.575</v>
          </cell>
        </row>
        <row r="825">
          <cell r="A825">
            <v>20131.575</v>
          </cell>
          <cell r="B825">
            <v>20131.575</v>
          </cell>
          <cell r="C825">
            <v>20131.575</v>
          </cell>
          <cell r="D825">
            <v>20131.575</v>
          </cell>
          <cell r="E825">
            <v>20131.575</v>
          </cell>
          <cell r="F825">
            <v>20131.575</v>
          </cell>
          <cell r="G825">
            <v>20131.575</v>
          </cell>
          <cell r="H825">
            <v>20131.575</v>
          </cell>
          <cell r="I825">
            <v>20131.575</v>
          </cell>
          <cell r="J825">
            <v>20131.575</v>
          </cell>
          <cell r="K825">
            <v>20131.575</v>
          </cell>
          <cell r="L825">
            <v>20131.575</v>
          </cell>
          <cell r="M825">
            <v>20131.575</v>
          </cell>
          <cell r="N825">
            <v>20131.575</v>
          </cell>
          <cell r="O825">
            <v>20131.575</v>
          </cell>
        </row>
        <row r="826">
          <cell r="A826">
            <v>20131.575</v>
          </cell>
          <cell r="B826">
            <v>20131.575</v>
          </cell>
          <cell r="C826">
            <v>20131.575</v>
          </cell>
          <cell r="D826">
            <v>20131.575</v>
          </cell>
          <cell r="E826">
            <v>20131.575</v>
          </cell>
          <cell r="F826">
            <v>20131.575</v>
          </cell>
          <cell r="G826">
            <v>20131.575</v>
          </cell>
          <cell r="H826">
            <v>20131.575</v>
          </cell>
          <cell r="I826">
            <v>20131.575</v>
          </cell>
          <cell r="J826">
            <v>20131.575</v>
          </cell>
          <cell r="K826">
            <v>20131.575</v>
          </cell>
          <cell r="L826">
            <v>20131.575</v>
          </cell>
          <cell r="M826">
            <v>20131.575</v>
          </cell>
          <cell r="N826">
            <v>20131.575</v>
          </cell>
          <cell r="O826">
            <v>20131.575</v>
          </cell>
        </row>
        <row r="827">
          <cell r="A827">
            <v>20131.575</v>
          </cell>
          <cell r="B827">
            <v>20131.575</v>
          </cell>
          <cell r="C827">
            <v>20131.575</v>
          </cell>
          <cell r="D827">
            <v>20131.575</v>
          </cell>
          <cell r="E827">
            <v>20131.575</v>
          </cell>
          <cell r="F827">
            <v>20131.575</v>
          </cell>
          <cell r="G827">
            <v>20131.575</v>
          </cell>
          <cell r="H827">
            <v>20131.575</v>
          </cell>
          <cell r="I827">
            <v>20131.575</v>
          </cell>
          <cell r="J827">
            <v>20131.575</v>
          </cell>
          <cell r="K827">
            <v>20131.575</v>
          </cell>
          <cell r="L827">
            <v>20131.575</v>
          </cell>
          <cell r="M827">
            <v>20131.575</v>
          </cell>
          <cell r="N827">
            <v>20131.575</v>
          </cell>
          <cell r="O827">
            <v>20131.575</v>
          </cell>
        </row>
        <row r="828">
          <cell r="A828">
            <v>20131.575</v>
          </cell>
          <cell r="B828">
            <v>20131.575</v>
          </cell>
          <cell r="C828">
            <v>20131.575</v>
          </cell>
          <cell r="D828">
            <v>20131.575</v>
          </cell>
          <cell r="E828">
            <v>20131.575</v>
          </cell>
          <cell r="F828">
            <v>20131.575</v>
          </cell>
          <cell r="G828">
            <v>20131.575</v>
          </cell>
          <cell r="H828">
            <v>20131.575</v>
          </cell>
          <cell r="I828">
            <v>20131.575</v>
          </cell>
          <cell r="J828">
            <v>20131.575</v>
          </cell>
          <cell r="K828">
            <v>20131.575</v>
          </cell>
          <cell r="L828">
            <v>20131.575</v>
          </cell>
          <cell r="M828">
            <v>20131.575</v>
          </cell>
          <cell r="N828">
            <v>20131.575</v>
          </cell>
          <cell r="O828">
            <v>20131.575</v>
          </cell>
        </row>
        <row r="829">
          <cell r="A829">
            <v>20131.575</v>
          </cell>
          <cell r="B829">
            <v>20131.575</v>
          </cell>
          <cell r="C829">
            <v>20131.575</v>
          </cell>
          <cell r="D829">
            <v>20131.575</v>
          </cell>
          <cell r="E829">
            <v>20131.575</v>
          </cell>
          <cell r="F829">
            <v>20131.575</v>
          </cell>
          <cell r="G829">
            <v>20131.575</v>
          </cell>
          <cell r="H829">
            <v>20131.575</v>
          </cell>
          <cell r="I829">
            <v>20131.575</v>
          </cell>
          <cell r="J829">
            <v>20131.575</v>
          </cell>
          <cell r="K829">
            <v>20131.575</v>
          </cell>
          <cell r="L829">
            <v>20131.575</v>
          </cell>
          <cell r="M829">
            <v>20131.575</v>
          </cell>
          <cell r="N829">
            <v>20131.575</v>
          </cell>
          <cell r="O829">
            <v>20131.575</v>
          </cell>
        </row>
        <row r="830">
          <cell r="A830">
            <v>20131.575</v>
          </cell>
          <cell r="B830">
            <v>20131.575</v>
          </cell>
          <cell r="C830">
            <v>20131.575</v>
          </cell>
          <cell r="D830">
            <v>20131.575</v>
          </cell>
          <cell r="E830">
            <v>20131.575</v>
          </cell>
          <cell r="F830">
            <v>20131.575</v>
          </cell>
          <cell r="G830">
            <v>20131.575</v>
          </cell>
          <cell r="H830">
            <v>20131.575</v>
          </cell>
          <cell r="I830">
            <v>20131.575</v>
          </cell>
          <cell r="J830">
            <v>20131.575</v>
          </cell>
          <cell r="K830">
            <v>20131.575</v>
          </cell>
          <cell r="L830">
            <v>20131.575</v>
          </cell>
          <cell r="M830">
            <v>20131.575</v>
          </cell>
          <cell r="N830">
            <v>20131.575</v>
          </cell>
          <cell r="O830">
            <v>20131.575</v>
          </cell>
        </row>
        <row r="831">
          <cell r="A831">
            <v>20131.575</v>
          </cell>
          <cell r="B831">
            <v>20131.575</v>
          </cell>
          <cell r="C831">
            <v>20131.575</v>
          </cell>
          <cell r="D831">
            <v>20131.575</v>
          </cell>
          <cell r="E831">
            <v>20131.575</v>
          </cell>
          <cell r="F831">
            <v>20131.575</v>
          </cell>
          <cell r="G831">
            <v>20131.575</v>
          </cell>
          <cell r="H831">
            <v>20131.575</v>
          </cell>
          <cell r="I831">
            <v>20131.575</v>
          </cell>
          <cell r="J831">
            <v>20131.575</v>
          </cell>
          <cell r="K831">
            <v>20131.575</v>
          </cell>
          <cell r="L831">
            <v>20131.575</v>
          </cell>
          <cell r="M831">
            <v>20131.575</v>
          </cell>
          <cell r="N831">
            <v>20131.575</v>
          </cell>
          <cell r="O831">
            <v>20131.575</v>
          </cell>
        </row>
        <row r="832">
          <cell r="A832">
            <v>20131.575</v>
          </cell>
          <cell r="B832">
            <v>20131.575</v>
          </cell>
          <cell r="C832">
            <v>20131.575</v>
          </cell>
          <cell r="D832">
            <v>20131.575</v>
          </cell>
          <cell r="E832">
            <v>20131.575</v>
          </cell>
          <cell r="F832">
            <v>20131.575</v>
          </cell>
          <cell r="G832">
            <v>20131.575</v>
          </cell>
          <cell r="H832">
            <v>20131.575</v>
          </cell>
          <cell r="I832">
            <v>20131.575</v>
          </cell>
          <cell r="J832">
            <v>20131.575</v>
          </cell>
          <cell r="K832">
            <v>20131.575</v>
          </cell>
          <cell r="L832">
            <v>20131.575</v>
          </cell>
          <cell r="M832">
            <v>20131.575</v>
          </cell>
          <cell r="N832">
            <v>20131.575</v>
          </cell>
          <cell r="O832">
            <v>20131.575</v>
          </cell>
        </row>
        <row r="833">
          <cell r="A833">
            <v>20131.575</v>
          </cell>
          <cell r="B833">
            <v>20131.575</v>
          </cell>
          <cell r="C833">
            <v>20131.575</v>
          </cell>
          <cell r="D833">
            <v>20131.575</v>
          </cell>
          <cell r="E833">
            <v>20131.575</v>
          </cell>
          <cell r="F833">
            <v>20131.575</v>
          </cell>
          <cell r="G833">
            <v>20131.575</v>
          </cell>
          <cell r="H833">
            <v>20131.575</v>
          </cell>
          <cell r="I833">
            <v>20131.575</v>
          </cell>
          <cell r="J833">
            <v>20131.575</v>
          </cell>
          <cell r="K833">
            <v>20131.575</v>
          </cell>
          <cell r="L833">
            <v>20131.575</v>
          </cell>
          <cell r="M833">
            <v>20131.575</v>
          </cell>
          <cell r="N833">
            <v>20131.575</v>
          </cell>
          <cell r="O833">
            <v>20131.575</v>
          </cell>
        </row>
        <row r="834">
          <cell r="A834">
            <v>20131.575</v>
          </cell>
          <cell r="B834">
            <v>20131.575</v>
          </cell>
          <cell r="C834">
            <v>20131.575</v>
          </cell>
          <cell r="D834">
            <v>20131.575</v>
          </cell>
          <cell r="E834">
            <v>20131.575</v>
          </cell>
          <cell r="F834">
            <v>20131.575</v>
          </cell>
          <cell r="G834">
            <v>20131.575</v>
          </cell>
          <cell r="H834">
            <v>20131.575</v>
          </cell>
          <cell r="I834">
            <v>20131.575</v>
          </cell>
          <cell r="J834">
            <v>20131.575</v>
          </cell>
          <cell r="K834">
            <v>20131.575</v>
          </cell>
          <cell r="L834">
            <v>20131.575</v>
          </cell>
          <cell r="M834">
            <v>20131.575</v>
          </cell>
          <cell r="N834">
            <v>20131.575</v>
          </cell>
          <cell r="O834">
            <v>20131.575</v>
          </cell>
        </row>
        <row r="835">
          <cell r="A835">
            <v>20131.575</v>
          </cell>
          <cell r="B835">
            <v>20131.575</v>
          </cell>
          <cell r="C835">
            <v>20131.575</v>
          </cell>
          <cell r="D835">
            <v>20131.575</v>
          </cell>
          <cell r="E835">
            <v>20131.575</v>
          </cell>
          <cell r="F835">
            <v>20131.575</v>
          </cell>
          <cell r="G835">
            <v>20131.575</v>
          </cell>
          <cell r="H835">
            <v>20131.575</v>
          </cell>
          <cell r="I835">
            <v>20131.575</v>
          </cell>
          <cell r="J835">
            <v>20131.575</v>
          </cell>
          <cell r="K835">
            <v>20131.575</v>
          </cell>
          <cell r="L835">
            <v>20131.575</v>
          </cell>
          <cell r="M835">
            <v>20131.575</v>
          </cell>
          <cell r="N835">
            <v>20131.575</v>
          </cell>
          <cell r="O835">
            <v>20131.575</v>
          </cell>
        </row>
        <row r="836">
          <cell r="A836">
            <v>20131.575</v>
          </cell>
          <cell r="B836">
            <v>20131.575</v>
          </cell>
          <cell r="C836">
            <v>20131.575</v>
          </cell>
          <cell r="D836">
            <v>20131.575</v>
          </cell>
          <cell r="E836">
            <v>20131.575</v>
          </cell>
          <cell r="F836">
            <v>20131.575</v>
          </cell>
          <cell r="G836">
            <v>20131.575</v>
          </cell>
          <cell r="H836">
            <v>20131.575</v>
          </cell>
          <cell r="I836">
            <v>20131.575</v>
          </cell>
          <cell r="J836">
            <v>20131.575</v>
          </cell>
          <cell r="K836">
            <v>20131.575</v>
          </cell>
          <cell r="L836">
            <v>20131.575</v>
          </cell>
          <cell r="M836">
            <v>20131.575</v>
          </cell>
          <cell r="N836">
            <v>20131.575</v>
          </cell>
          <cell r="O836">
            <v>20131.575</v>
          </cell>
        </row>
        <row r="837">
          <cell r="A837">
            <v>20131.575</v>
          </cell>
          <cell r="B837">
            <v>20131.575</v>
          </cell>
          <cell r="C837">
            <v>20131.575</v>
          </cell>
          <cell r="D837">
            <v>20131.575</v>
          </cell>
          <cell r="E837">
            <v>20131.575</v>
          </cell>
          <cell r="F837">
            <v>20131.575</v>
          </cell>
          <cell r="G837">
            <v>20131.575</v>
          </cell>
          <cell r="H837">
            <v>20131.575</v>
          </cell>
          <cell r="I837">
            <v>20131.575</v>
          </cell>
          <cell r="J837">
            <v>20131.575</v>
          </cell>
          <cell r="K837">
            <v>20131.575</v>
          </cell>
          <cell r="L837">
            <v>20131.575</v>
          </cell>
          <cell r="M837">
            <v>20131.575</v>
          </cell>
          <cell r="N837">
            <v>20131.575</v>
          </cell>
          <cell r="O837">
            <v>20131.575</v>
          </cell>
        </row>
        <row r="838">
          <cell r="A838">
            <v>20131.575</v>
          </cell>
          <cell r="B838">
            <v>20131.575</v>
          </cell>
          <cell r="C838">
            <v>20131.575</v>
          </cell>
          <cell r="D838">
            <v>20131.575</v>
          </cell>
          <cell r="E838">
            <v>20131.575</v>
          </cell>
          <cell r="F838">
            <v>20131.575</v>
          </cell>
          <cell r="G838">
            <v>20131.575</v>
          </cell>
          <cell r="H838">
            <v>20131.575</v>
          </cell>
          <cell r="I838">
            <v>20131.575</v>
          </cell>
          <cell r="J838">
            <v>20131.575</v>
          </cell>
          <cell r="K838">
            <v>20131.575</v>
          </cell>
          <cell r="L838">
            <v>20131.575</v>
          </cell>
          <cell r="M838">
            <v>20131.575</v>
          </cell>
          <cell r="N838">
            <v>20131.575</v>
          </cell>
          <cell r="O838">
            <v>20131.575</v>
          </cell>
        </row>
        <row r="839">
          <cell r="A839">
            <v>20131.575</v>
          </cell>
          <cell r="B839">
            <v>20131.575</v>
          </cell>
          <cell r="C839">
            <v>20131.575</v>
          </cell>
          <cell r="D839">
            <v>20131.575</v>
          </cell>
          <cell r="E839">
            <v>20131.575</v>
          </cell>
          <cell r="F839">
            <v>20131.575</v>
          </cell>
          <cell r="G839">
            <v>20131.575</v>
          </cell>
          <cell r="H839">
            <v>20131.575</v>
          </cell>
          <cell r="I839">
            <v>20131.575</v>
          </cell>
          <cell r="J839">
            <v>20131.575</v>
          </cell>
          <cell r="K839">
            <v>20131.575</v>
          </cell>
          <cell r="L839">
            <v>20131.575</v>
          </cell>
          <cell r="M839">
            <v>20131.575</v>
          </cell>
          <cell r="N839">
            <v>20131.575</v>
          </cell>
          <cell r="O839">
            <v>20131.575</v>
          </cell>
        </row>
        <row r="840">
          <cell r="A840">
            <v>20131.575</v>
          </cell>
          <cell r="B840">
            <v>20131.575</v>
          </cell>
          <cell r="C840">
            <v>20131.575</v>
          </cell>
          <cell r="D840">
            <v>20131.575</v>
          </cell>
          <cell r="E840">
            <v>20131.575</v>
          </cell>
          <cell r="F840">
            <v>20131.575</v>
          </cell>
          <cell r="G840">
            <v>20131.575</v>
          </cell>
          <cell r="H840">
            <v>20131.575</v>
          </cell>
          <cell r="I840">
            <v>20131.575</v>
          </cell>
          <cell r="J840">
            <v>20131.575</v>
          </cell>
          <cell r="K840">
            <v>20131.575</v>
          </cell>
          <cell r="L840">
            <v>20131.575</v>
          </cell>
          <cell r="M840">
            <v>20131.575</v>
          </cell>
          <cell r="N840">
            <v>20131.575</v>
          </cell>
          <cell r="O840">
            <v>20131.575</v>
          </cell>
        </row>
        <row r="841">
          <cell r="A841">
            <v>20131.575</v>
          </cell>
          <cell r="B841">
            <v>20131.575</v>
          </cell>
          <cell r="C841">
            <v>20131.575</v>
          </cell>
          <cell r="D841">
            <v>20131.575</v>
          </cell>
          <cell r="E841">
            <v>20131.575</v>
          </cell>
          <cell r="F841">
            <v>20131.575</v>
          </cell>
          <cell r="G841">
            <v>20131.575</v>
          </cell>
          <cell r="H841">
            <v>20131.575</v>
          </cell>
          <cell r="I841">
            <v>20131.575</v>
          </cell>
          <cell r="J841">
            <v>20131.575</v>
          </cell>
          <cell r="K841">
            <v>20131.575</v>
          </cell>
          <cell r="L841">
            <v>20131.575</v>
          </cell>
          <cell r="M841">
            <v>20131.575</v>
          </cell>
          <cell r="N841">
            <v>20131.575</v>
          </cell>
          <cell r="O841">
            <v>20131.575</v>
          </cell>
        </row>
        <row r="842">
          <cell r="A842">
            <v>20131.575</v>
          </cell>
          <cell r="B842">
            <v>20131.575</v>
          </cell>
          <cell r="C842">
            <v>20131.575</v>
          </cell>
          <cell r="D842">
            <v>20131.575</v>
          </cell>
          <cell r="E842">
            <v>20131.575</v>
          </cell>
          <cell r="F842">
            <v>20131.575</v>
          </cell>
          <cell r="G842">
            <v>20131.575</v>
          </cell>
          <cell r="H842">
            <v>20131.575</v>
          </cell>
          <cell r="I842">
            <v>20131.575</v>
          </cell>
          <cell r="J842">
            <v>20131.575</v>
          </cell>
          <cell r="K842">
            <v>20131.575</v>
          </cell>
          <cell r="L842">
            <v>20131.575</v>
          </cell>
          <cell r="M842">
            <v>20131.575</v>
          </cell>
          <cell r="N842">
            <v>20131.575</v>
          </cell>
          <cell r="O842">
            <v>20131.575</v>
          </cell>
        </row>
        <row r="843">
          <cell r="A843">
            <v>20131.575</v>
          </cell>
          <cell r="B843">
            <v>20131.575</v>
          </cell>
          <cell r="C843">
            <v>20131.575</v>
          </cell>
          <cell r="D843">
            <v>20131.575</v>
          </cell>
          <cell r="E843">
            <v>20131.575</v>
          </cell>
          <cell r="F843">
            <v>20131.575</v>
          </cell>
          <cell r="G843">
            <v>20131.575</v>
          </cell>
          <cell r="H843">
            <v>20131.575</v>
          </cell>
          <cell r="I843">
            <v>20131.575</v>
          </cell>
          <cell r="J843">
            <v>20131.575</v>
          </cell>
          <cell r="K843">
            <v>20131.575</v>
          </cell>
          <cell r="L843">
            <v>20131.575</v>
          </cell>
          <cell r="M843">
            <v>20131.575</v>
          </cell>
          <cell r="N843">
            <v>20131.575</v>
          </cell>
          <cell r="O843">
            <v>20131.575</v>
          </cell>
        </row>
        <row r="844">
          <cell r="A844">
            <v>20131.575</v>
          </cell>
          <cell r="B844">
            <v>20131.575</v>
          </cell>
          <cell r="C844">
            <v>20131.575</v>
          </cell>
          <cell r="D844">
            <v>20131.575</v>
          </cell>
          <cell r="E844">
            <v>20131.575</v>
          </cell>
          <cell r="F844">
            <v>20131.575</v>
          </cell>
          <cell r="G844">
            <v>20131.575</v>
          </cell>
          <cell r="H844">
            <v>20131.575</v>
          </cell>
          <cell r="I844">
            <v>20131.575</v>
          </cell>
          <cell r="J844">
            <v>20131.575</v>
          </cell>
          <cell r="K844">
            <v>20131.575</v>
          </cell>
          <cell r="L844">
            <v>20131.575</v>
          </cell>
          <cell r="M844">
            <v>20131.575</v>
          </cell>
          <cell r="N844">
            <v>20131.575</v>
          </cell>
          <cell r="O844">
            <v>20131.575</v>
          </cell>
        </row>
        <row r="845">
          <cell r="A845">
            <v>20131.575</v>
          </cell>
          <cell r="B845">
            <v>20131.575</v>
          </cell>
          <cell r="C845">
            <v>20131.575</v>
          </cell>
          <cell r="D845">
            <v>20131.575</v>
          </cell>
          <cell r="E845">
            <v>20131.575</v>
          </cell>
          <cell r="F845">
            <v>20131.575</v>
          </cell>
          <cell r="G845">
            <v>20131.575</v>
          </cell>
          <cell r="H845">
            <v>20131.575</v>
          </cell>
          <cell r="I845">
            <v>20131.575</v>
          </cell>
          <cell r="J845">
            <v>20131.575</v>
          </cell>
          <cell r="K845">
            <v>20131.575</v>
          </cell>
          <cell r="L845">
            <v>20131.575</v>
          </cell>
          <cell r="M845">
            <v>20131.575</v>
          </cell>
          <cell r="N845">
            <v>20131.575</v>
          </cell>
          <cell r="O845">
            <v>20131.575</v>
          </cell>
        </row>
        <row r="846">
          <cell r="A846">
            <v>20131.575</v>
          </cell>
          <cell r="B846">
            <v>20131.575</v>
          </cell>
          <cell r="C846">
            <v>20131.575</v>
          </cell>
          <cell r="D846">
            <v>20131.575</v>
          </cell>
          <cell r="E846">
            <v>20131.575</v>
          </cell>
          <cell r="F846">
            <v>20131.575</v>
          </cell>
          <cell r="G846">
            <v>20131.575</v>
          </cell>
          <cell r="H846">
            <v>20131.575</v>
          </cell>
          <cell r="I846">
            <v>20131.575</v>
          </cell>
          <cell r="J846">
            <v>20131.575</v>
          </cell>
          <cell r="K846">
            <v>20131.575</v>
          </cell>
          <cell r="L846">
            <v>20131.575</v>
          </cell>
          <cell r="M846">
            <v>20131.575</v>
          </cell>
          <cell r="N846">
            <v>20131.575</v>
          </cell>
          <cell r="O846">
            <v>20131.575</v>
          </cell>
        </row>
        <row r="847">
          <cell r="A847">
            <v>20131.575</v>
          </cell>
          <cell r="B847">
            <v>20131.575</v>
          </cell>
          <cell r="C847">
            <v>20131.575</v>
          </cell>
          <cell r="D847">
            <v>20131.575</v>
          </cell>
          <cell r="E847">
            <v>20131.575</v>
          </cell>
          <cell r="F847">
            <v>20131.575</v>
          </cell>
          <cell r="G847">
            <v>20131.575</v>
          </cell>
          <cell r="H847">
            <v>20131.575</v>
          </cell>
          <cell r="I847">
            <v>20131.575</v>
          </cell>
          <cell r="J847">
            <v>20131.575</v>
          </cell>
          <cell r="K847">
            <v>20131.575</v>
          </cell>
          <cell r="L847">
            <v>20131.575</v>
          </cell>
          <cell r="M847">
            <v>20131.575</v>
          </cell>
          <cell r="N847">
            <v>20131.575</v>
          </cell>
          <cell r="O847">
            <v>20131.575</v>
          </cell>
        </row>
        <row r="848">
          <cell r="A848">
            <v>20131.575</v>
          </cell>
          <cell r="B848">
            <v>20131.575</v>
          </cell>
          <cell r="C848">
            <v>20131.575</v>
          </cell>
          <cell r="D848">
            <v>20131.575</v>
          </cell>
          <cell r="E848">
            <v>20131.575</v>
          </cell>
          <cell r="F848">
            <v>20131.575</v>
          </cell>
          <cell r="G848">
            <v>20131.575</v>
          </cell>
          <cell r="H848">
            <v>20131.575</v>
          </cell>
          <cell r="I848">
            <v>20131.575</v>
          </cell>
          <cell r="J848">
            <v>20131.575</v>
          </cell>
          <cell r="K848">
            <v>20131.575</v>
          </cell>
          <cell r="L848">
            <v>20131.575</v>
          </cell>
          <cell r="M848">
            <v>20131.575</v>
          </cell>
          <cell r="N848">
            <v>20131.575</v>
          </cell>
          <cell r="O848">
            <v>20131.575</v>
          </cell>
        </row>
        <row r="849">
          <cell r="A849">
            <v>20131.575</v>
          </cell>
          <cell r="B849">
            <v>20131.575</v>
          </cell>
          <cell r="C849">
            <v>20131.575</v>
          </cell>
          <cell r="D849">
            <v>20131.575</v>
          </cell>
          <cell r="E849">
            <v>20131.575</v>
          </cell>
          <cell r="F849">
            <v>20131.575</v>
          </cell>
          <cell r="G849">
            <v>20131.575</v>
          </cell>
          <cell r="H849">
            <v>20131.575</v>
          </cell>
          <cell r="I849">
            <v>20131.575</v>
          </cell>
          <cell r="J849">
            <v>20131.575</v>
          </cell>
          <cell r="K849">
            <v>20131.575</v>
          </cell>
          <cell r="L849">
            <v>20131.575</v>
          </cell>
          <cell r="M849">
            <v>20131.575</v>
          </cell>
          <cell r="N849">
            <v>20131.575</v>
          </cell>
          <cell r="O849">
            <v>20131.575</v>
          </cell>
        </row>
        <row r="850">
          <cell r="A850">
            <v>20131.575</v>
          </cell>
          <cell r="B850">
            <v>20131.575</v>
          </cell>
          <cell r="C850">
            <v>20131.575</v>
          </cell>
          <cell r="D850">
            <v>20131.575</v>
          </cell>
          <cell r="E850">
            <v>20131.575</v>
          </cell>
          <cell r="F850">
            <v>20131.575</v>
          </cell>
          <cell r="G850">
            <v>20131.575</v>
          </cell>
          <cell r="H850">
            <v>20131.575</v>
          </cell>
          <cell r="I850">
            <v>20131.575</v>
          </cell>
          <cell r="J850">
            <v>20131.575</v>
          </cell>
          <cell r="K850">
            <v>20131.575</v>
          </cell>
          <cell r="L850">
            <v>20131.575</v>
          </cell>
          <cell r="M850">
            <v>20131.575</v>
          </cell>
          <cell r="N850">
            <v>20131.575</v>
          </cell>
          <cell r="O850">
            <v>20131.575</v>
          </cell>
        </row>
        <row r="851">
          <cell r="A851">
            <v>20131.575</v>
          </cell>
          <cell r="B851">
            <v>20131.575</v>
          </cell>
          <cell r="C851">
            <v>20131.575</v>
          </cell>
          <cell r="D851">
            <v>20131.575</v>
          </cell>
          <cell r="E851">
            <v>20131.575</v>
          </cell>
          <cell r="F851">
            <v>20131.575</v>
          </cell>
          <cell r="G851">
            <v>20131.575</v>
          </cell>
          <cell r="H851">
            <v>20131.575</v>
          </cell>
          <cell r="I851">
            <v>20131.575</v>
          </cell>
          <cell r="J851">
            <v>20131.575</v>
          </cell>
          <cell r="K851">
            <v>20131.575</v>
          </cell>
          <cell r="L851">
            <v>20131.575</v>
          </cell>
          <cell r="M851">
            <v>20131.575</v>
          </cell>
          <cell r="N851">
            <v>20131.575</v>
          </cell>
          <cell r="O851">
            <v>20131.575</v>
          </cell>
        </row>
        <row r="852">
          <cell r="A852">
            <v>20131.575</v>
          </cell>
          <cell r="B852">
            <v>20131.575</v>
          </cell>
          <cell r="C852">
            <v>20131.575</v>
          </cell>
          <cell r="D852">
            <v>20131.575</v>
          </cell>
          <cell r="E852">
            <v>20131.575</v>
          </cell>
          <cell r="F852">
            <v>20131.575</v>
          </cell>
          <cell r="G852">
            <v>20131.575</v>
          </cell>
          <cell r="H852">
            <v>20131.575</v>
          </cell>
          <cell r="I852">
            <v>20131.575</v>
          </cell>
          <cell r="J852">
            <v>20131.575</v>
          </cell>
          <cell r="K852">
            <v>20131.575</v>
          </cell>
          <cell r="L852">
            <v>20131.575</v>
          </cell>
          <cell r="M852">
            <v>20131.575</v>
          </cell>
          <cell r="N852">
            <v>20131.575</v>
          </cell>
          <cell r="O852">
            <v>20131.575</v>
          </cell>
        </row>
        <row r="853">
          <cell r="A853">
            <v>20131.575</v>
          </cell>
          <cell r="B853">
            <v>20131.575</v>
          </cell>
          <cell r="C853">
            <v>20131.575</v>
          </cell>
          <cell r="D853">
            <v>20131.575</v>
          </cell>
          <cell r="E853">
            <v>20131.575</v>
          </cell>
          <cell r="F853">
            <v>20131.575</v>
          </cell>
          <cell r="G853">
            <v>20131.575</v>
          </cell>
          <cell r="H853">
            <v>20131.575</v>
          </cell>
          <cell r="I853">
            <v>20131.575</v>
          </cell>
          <cell r="J853">
            <v>20131.575</v>
          </cell>
          <cell r="K853">
            <v>20131.575</v>
          </cell>
          <cell r="L853">
            <v>20131.575</v>
          </cell>
          <cell r="M853">
            <v>20131.575</v>
          </cell>
          <cell r="N853">
            <v>20131.575</v>
          </cell>
          <cell r="O853">
            <v>20131.575</v>
          </cell>
        </row>
        <row r="854">
          <cell r="A854">
            <v>20131.575</v>
          </cell>
          <cell r="B854">
            <v>20131.575</v>
          </cell>
          <cell r="C854">
            <v>20131.575</v>
          </cell>
          <cell r="D854">
            <v>20131.575</v>
          </cell>
          <cell r="E854">
            <v>20131.575</v>
          </cell>
          <cell r="F854">
            <v>20131.575</v>
          </cell>
          <cell r="G854">
            <v>20131.575</v>
          </cell>
          <cell r="H854">
            <v>20131.575</v>
          </cell>
          <cell r="I854">
            <v>20131.575</v>
          </cell>
          <cell r="J854">
            <v>20131.575</v>
          </cell>
          <cell r="K854">
            <v>20131.575</v>
          </cell>
          <cell r="L854">
            <v>20131.575</v>
          </cell>
          <cell r="M854">
            <v>20131.575</v>
          </cell>
          <cell r="N854">
            <v>20131.575</v>
          </cell>
          <cell r="O854">
            <v>20131.575</v>
          </cell>
        </row>
        <row r="855">
          <cell r="A855">
            <v>20131.575</v>
          </cell>
          <cell r="B855">
            <v>20131.575</v>
          </cell>
          <cell r="C855">
            <v>20131.575</v>
          </cell>
          <cell r="D855">
            <v>20131.575</v>
          </cell>
          <cell r="E855">
            <v>20131.575</v>
          </cell>
          <cell r="F855">
            <v>20131.575</v>
          </cell>
          <cell r="G855">
            <v>20131.575</v>
          </cell>
          <cell r="H855">
            <v>20131.575</v>
          </cell>
          <cell r="I855">
            <v>20131.575</v>
          </cell>
          <cell r="J855">
            <v>20131.575</v>
          </cell>
          <cell r="K855">
            <v>20131.575</v>
          </cell>
          <cell r="L855">
            <v>20131.575</v>
          </cell>
          <cell r="M855">
            <v>20131.575</v>
          </cell>
          <cell r="N855">
            <v>20131.575</v>
          </cell>
          <cell r="O855">
            <v>20131.575</v>
          </cell>
        </row>
        <row r="856">
          <cell r="A856">
            <v>20131.575</v>
          </cell>
          <cell r="B856">
            <v>20131.575</v>
          </cell>
          <cell r="C856">
            <v>20131.575</v>
          </cell>
          <cell r="D856">
            <v>20131.575</v>
          </cell>
          <cell r="E856">
            <v>20131.575</v>
          </cell>
          <cell r="F856">
            <v>20131.575</v>
          </cell>
          <cell r="G856">
            <v>20131.575</v>
          </cell>
          <cell r="H856">
            <v>20131.575</v>
          </cell>
          <cell r="I856">
            <v>20131.575</v>
          </cell>
          <cell r="J856">
            <v>20131.575</v>
          </cell>
          <cell r="K856">
            <v>20131.575</v>
          </cell>
          <cell r="L856">
            <v>20131.575</v>
          </cell>
          <cell r="M856">
            <v>20131.575</v>
          </cell>
          <cell r="N856">
            <v>20131.575</v>
          </cell>
          <cell r="O856">
            <v>20131.575</v>
          </cell>
        </row>
        <row r="857">
          <cell r="A857">
            <v>20131.575</v>
          </cell>
          <cell r="B857">
            <v>20131.575</v>
          </cell>
          <cell r="C857">
            <v>20131.575</v>
          </cell>
          <cell r="D857">
            <v>20131.575</v>
          </cell>
          <cell r="E857">
            <v>20131.575</v>
          </cell>
          <cell r="F857">
            <v>20131.575</v>
          </cell>
          <cell r="G857">
            <v>20131.575</v>
          </cell>
          <cell r="H857">
            <v>20131.575</v>
          </cell>
          <cell r="I857">
            <v>20131.575</v>
          </cell>
          <cell r="J857">
            <v>20131.575</v>
          </cell>
          <cell r="K857">
            <v>20131.575</v>
          </cell>
          <cell r="L857">
            <v>20131.575</v>
          </cell>
          <cell r="M857">
            <v>20131.575</v>
          </cell>
          <cell r="N857">
            <v>20131.575</v>
          </cell>
          <cell r="O857">
            <v>20131.575</v>
          </cell>
        </row>
        <row r="858">
          <cell r="A858">
            <v>20131.575</v>
          </cell>
          <cell r="B858">
            <v>20131.575</v>
          </cell>
          <cell r="C858">
            <v>20131.575</v>
          </cell>
          <cell r="D858">
            <v>20131.575</v>
          </cell>
          <cell r="E858">
            <v>20131.575</v>
          </cell>
          <cell r="F858">
            <v>20131.575</v>
          </cell>
          <cell r="G858">
            <v>20131.575</v>
          </cell>
          <cell r="H858">
            <v>20131.575</v>
          </cell>
          <cell r="I858">
            <v>20131.575</v>
          </cell>
          <cell r="J858">
            <v>20131.575</v>
          </cell>
          <cell r="K858">
            <v>20131.575</v>
          </cell>
          <cell r="L858">
            <v>20131.575</v>
          </cell>
          <cell r="M858">
            <v>20131.575</v>
          </cell>
          <cell r="N858">
            <v>20131.575</v>
          </cell>
          <cell r="O858">
            <v>20131.575</v>
          </cell>
        </row>
        <row r="859">
          <cell r="A859">
            <v>20131.575</v>
          </cell>
          <cell r="B859">
            <v>20131.575</v>
          </cell>
          <cell r="C859">
            <v>20131.575</v>
          </cell>
          <cell r="D859">
            <v>20131.575</v>
          </cell>
          <cell r="E859">
            <v>20131.575</v>
          </cell>
          <cell r="F859">
            <v>20131.575</v>
          </cell>
          <cell r="G859">
            <v>20131.575</v>
          </cell>
          <cell r="H859">
            <v>20131.575</v>
          </cell>
          <cell r="I859">
            <v>20131.575</v>
          </cell>
          <cell r="J859">
            <v>20131.575</v>
          </cell>
          <cell r="K859">
            <v>20131.575</v>
          </cell>
          <cell r="L859">
            <v>20131.575</v>
          </cell>
          <cell r="M859">
            <v>20131.575</v>
          </cell>
          <cell r="N859">
            <v>20131.575</v>
          </cell>
          <cell r="O859">
            <v>20131.575</v>
          </cell>
        </row>
        <row r="860">
          <cell r="A860">
            <v>20131.575</v>
          </cell>
          <cell r="B860">
            <v>20131.575</v>
          </cell>
          <cell r="C860">
            <v>20131.575</v>
          </cell>
          <cell r="D860">
            <v>20131.575</v>
          </cell>
          <cell r="E860">
            <v>20131.575</v>
          </cell>
          <cell r="F860">
            <v>20131.575</v>
          </cell>
          <cell r="G860">
            <v>20131.575</v>
          </cell>
          <cell r="H860">
            <v>20131.575</v>
          </cell>
          <cell r="I860">
            <v>20131.575</v>
          </cell>
          <cell r="J860">
            <v>20131.575</v>
          </cell>
          <cell r="K860">
            <v>20131.575</v>
          </cell>
          <cell r="L860">
            <v>20131.575</v>
          </cell>
          <cell r="M860">
            <v>20131.575</v>
          </cell>
          <cell r="N860">
            <v>20131.575</v>
          </cell>
          <cell r="O860">
            <v>20131.575</v>
          </cell>
        </row>
        <row r="861">
          <cell r="A861">
            <v>20131.575</v>
          </cell>
          <cell r="B861">
            <v>20131.575</v>
          </cell>
          <cell r="C861">
            <v>20131.575</v>
          </cell>
          <cell r="D861">
            <v>20131.575</v>
          </cell>
          <cell r="E861">
            <v>20131.575</v>
          </cell>
          <cell r="F861">
            <v>20131.575</v>
          </cell>
          <cell r="G861">
            <v>20131.575</v>
          </cell>
          <cell r="H861">
            <v>20131.575</v>
          </cell>
          <cell r="I861">
            <v>20131.575</v>
          </cell>
          <cell r="J861">
            <v>20131.575</v>
          </cell>
          <cell r="K861">
            <v>20131.575</v>
          </cell>
          <cell r="L861">
            <v>20131.575</v>
          </cell>
          <cell r="M861">
            <v>20131.575</v>
          </cell>
          <cell r="N861">
            <v>20131.575</v>
          </cell>
          <cell r="O861">
            <v>20131.575</v>
          </cell>
        </row>
        <row r="862">
          <cell r="A862">
            <v>20131.575</v>
          </cell>
          <cell r="B862">
            <v>20131.575</v>
          </cell>
          <cell r="C862">
            <v>20131.575</v>
          </cell>
          <cell r="D862">
            <v>20131.575</v>
          </cell>
          <cell r="E862">
            <v>20131.575</v>
          </cell>
          <cell r="F862">
            <v>20131.575</v>
          </cell>
          <cell r="G862">
            <v>20131.575</v>
          </cell>
          <cell r="H862">
            <v>20131.575</v>
          </cell>
          <cell r="I862">
            <v>20131.575</v>
          </cell>
          <cell r="J862">
            <v>20131.575</v>
          </cell>
          <cell r="K862">
            <v>20131.575</v>
          </cell>
          <cell r="L862">
            <v>20131.575</v>
          </cell>
          <cell r="M862">
            <v>20131.575</v>
          </cell>
          <cell r="N862">
            <v>20131.575</v>
          </cell>
          <cell r="O862">
            <v>20131.575</v>
          </cell>
        </row>
        <row r="863">
          <cell r="A863">
            <v>20131.575</v>
          </cell>
          <cell r="B863">
            <v>20131.575</v>
          </cell>
          <cell r="C863">
            <v>20131.575</v>
          </cell>
          <cell r="D863">
            <v>20131.575</v>
          </cell>
          <cell r="E863">
            <v>20131.575</v>
          </cell>
          <cell r="F863">
            <v>20131.575</v>
          </cell>
          <cell r="G863">
            <v>20131.575</v>
          </cell>
          <cell r="H863">
            <v>20131.575</v>
          </cell>
          <cell r="I863">
            <v>20131.575</v>
          </cell>
          <cell r="J863">
            <v>20131.575</v>
          </cell>
          <cell r="K863">
            <v>20131.575</v>
          </cell>
          <cell r="L863">
            <v>20131.575</v>
          </cell>
          <cell r="M863">
            <v>20131.575</v>
          </cell>
          <cell r="N863">
            <v>20131.575</v>
          </cell>
          <cell r="O863">
            <v>20131.575</v>
          </cell>
        </row>
        <row r="864">
          <cell r="A864">
            <v>20131.575</v>
          </cell>
          <cell r="B864">
            <v>20131.575</v>
          </cell>
          <cell r="C864">
            <v>20131.575</v>
          </cell>
          <cell r="D864">
            <v>20131.575</v>
          </cell>
          <cell r="E864">
            <v>20131.575</v>
          </cell>
          <cell r="F864">
            <v>20131.575</v>
          </cell>
          <cell r="G864">
            <v>20131.575</v>
          </cell>
          <cell r="H864">
            <v>20131.575</v>
          </cell>
          <cell r="I864">
            <v>20131.575</v>
          </cell>
          <cell r="J864">
            <v>20131.575</v>
          </cell>
          <cell r="K864">
            <v>20131.575</v>
          </cell>
          <cell r="L864">
            <v>20131.575</v>
          </cell>
          <cell r="M864">
            <v>20131.575</v>
          </cell>
          <cell r="N864">
            <v>20131.575</v>
          </cell>
          <cell r="O864">
            <v>20131.575</v>
          </cell>
        </row>
        <row r="865">
          <cell r="A865">
            <v>20131.575</v>
          </cell>
          <cell r="B865">
            <v>20131.575</v>
          </cell>
          <cell r="C865">
            <v>20131.575</v>
          </cell>
          <cell r="D865">
            <v>20131.575</v>
          </cell>
          <cell r="E865">
            <v>20131.575</v>
          </cell>
          <cell r="F865">
            <v>20131.575</v>
          </cell>
          <cell r="G865">
            <v>20131.575</v>
          </cell>
          <cell r="H865">
            <v>20131.575</v>
          </cell>
          <cell r="I865">
            <v>20131.575</v>
          </cell>
          <cell r="J865">
            <v>20131.575</v>
          </cell>
          <cell r="K865">
            <v>20131.575</v>
          </cell>
          <cell r="L865">
            <v>20131.575</v>
          </cell>
          <cell r="M865">
            <v>20131.575</v>
          </cell>
          <cell r="N865">
            <v>20131.575</v>
          </cell>
          <cell r="O865">
            <v>20131.575</v>
          </cell>
        </row>
        <row r="866">
          <cell r="A866">
            <v>20131.575</v>
          </cell>
          <cell r="B866">
            <v>20131.575</v>
          </cell>
          <cell r="C866">
            <v>20131.575</v>
          </cell>
          <cell r="D866">
            <v>20131.575</v>
          </cell>
          <cell r="E866">
            <v>20131.575</v>
          </cell>
          <cell r="F866">
            <v>20131.575</v>
          </cell>
          <cell r="G866">
            <v>20131.575</v>
          </cell>
          <cell r="H866">
            <v>20131.575</v>
          </cell>
          <cell r="I866">
            <v>20131.575</v>
          </cell>
          <cell r="J866">
            <v>20131.575</v>
          </cell>
          <cell r="K866">
            <v>20131.575</v>
          </cell>
          <cell r="L866">
            <v>20131.575</v>
          </cell>
          <cell r="M866">
            <v>20131.575</v>
          </cell>
          <cell r="N866">
            <v>20131.575</v>
          </cell>
          <cell r="O866">
            <v>20131.575</v>
          </cell>
        </row>
        <row r="867">
          <cell r="A867">
            <v>20131.575</v>
          </cell>
          <cell r="B867">
            <v>20131.575</v>
          </cell>
          <cell r="C867">
            <v>20131.575</v>
          </cell>
          <cell r="D867">
            <v>20131.575</v>
          </cell>
          <cell r="E867">
            <v>20131.575</v>
          </cell>
          <cell r="F867">
            <v>20131.575</v>
          </cell>
          <cell r="G867">
            <v>20131.575</v>
          </cell>
          <cell r="H867">
            <v>20131.575</v>
          </cell>
          <cell r="I867">
            <v>20131.575</v>
          </cell>
          <cell r="J867">
            <v>20131.575</v>
          </cell>
          <cell r="K867">
            <v>20131.575</v>
          </cell>
          <cell r="L867">
            <v>20131.575</v>
          </cell>
          <cell r="M867">
            <v>20131.575</v>
          </cell>
          <cell r="N867">
            <v>20131.575</v>
          </cell>
          <cell r="O867">
            <v>20131.575</v>
          </cell>
        </row>
        <row r="868">
          <cell r="A868">
            <v>20131.575</v>
          </cell>
          <cell r="B868">
            <v>20131.575</v>
          </cell>
          <cell r="C868">
            <v>20131.575</v>
          </cell>
          <cell r="D868">
            <v>20131.575</v>
          </cell>
          <cell r="E868">
            <v>20131.575</v>
          </cell>
          <cell r="F868">
            <v>20131.575</v>
          </cell>
          <cell r="G868">
            <v>20131.575</v>
          </cell>
          <cell r="H868">
            <v>20131.575</v>
          </cell>
          <cell r="I868">
            <v>20131.575</v>
          </cell>
          <cell r="J868">
            <v>20131.575</v>
          </cell>
          <cell r="K868">
            <v>20131.575</v>
          </cell>
          <cell r="L868">
            <v>20131.575</v>
          </cell>
          <cell r="M868">
            <v>20131.575</v>
          </cell>
          <cell r="N868">
            <v>20131.575</v>
          </cell>
          <cell r="O868">
            <v>20131.575</v>
          </cell>
        </row>
        <row r="869">
          <cell r="A869">
            <v>20131.575</v>
          </cell>
          <cell r="B869">
            <v>20131.575</v>
          </cell>
          <cell r="C869">
            <v>20131.575</v>
          </cell>
          <cell r="D869">
            <v>20131.575</v>
          </cell>
          <cell r="E869">
            <v>20131.575</v>
          </cell>
          <cell r="F869">
            <v>20131.575</v>
          </cell>
          <cell r="G869">
            <v>20131.575</v>
          </cell>
          <cell r="H869">
            <v>20131.575</v>
          </cell>
          <cell r="I869">
            <v>20131.575</v>
          </cell>
          <cell r="J869">
            <v>20131.575</v>
          </cell>
          <cell r="K869">
            <v>20131.575</v>
          </cell>
          <cell r="L869">
            <v>20131.575</v>
          </cell>
          <cell r="M869">
            <v>20131.575</v>
          </cell>
          <cell r="N869">
            <v>20131.575</v>
          </cell>
          <cell r="O869">
            <v>20131.575</v>
          </cell>
        </row>
        <row r="870">
          <cell r="A870">
            <v>20131.575</v>
          </cell>
          <cell r="B870">
            <v>20131.575</v>
          </cell>
          <cell r="C870">
            <v>20131.575</v>
          </cell>
          <cell r="D870">
            <v>20131.575</v>
          </cell>
          <cell r="E870">
            <v>20131.575</v>
          </cell>
          <cell r="F870">
            <v>20131.575</v>
          </cell>
          <cell r="G870">
            <v>20131.575</v>
          </cell>
          <cell r="H870">
            <v>20131.575</v>
          </cell>
          <cell r="I870">
            <v>20131.575</v>
          </cell>
          <cell r="J870">
            <v>20131.575</v>
          </cell>
          <cell r="K870">
            <v>20131.575</v>
          </cell>
          <cell r="L870">
            <v>20131.575</v>
          </cell>
          <cell r="M870">
            <v>20131.575</v>
          </cell>
          <cell r="N870">
            <v>20131.575</v>
          </cell>
          <cell r="O870">
            <v>20131.575</v>
          </cell>
        </row>
        <row r="871">
          <cell r="A871">
            <v>20131.575</v>
          </cell>
          <cell r="B871">
            <v>20131.575</v>
          </cell>
          <cell r="C871">
            <v>20131.575</v>
          </cell>
          <cell r="D871">
            <v>20131.575</v>
          </cell>
          <cell r="E871">
            <v>20131.575</v>
          </cell>
          <cell r="F871">
            <v>20131.575</v>
          </cell>
          <cell r="G871">
            <v>20131.575</v>
          </cell>
          <cell r="H871">
            <v>20131.575</v>
          </cell>
          <cell r="I871">
            <v>20131.575</v>
          </cell>
          <cell r="J871">
            <v>20131.575</v>
          </cell>
          <cell r="K871">
            <v>20131.575</v>
          </cell>
          <cell r="L871">
            <v>20131.575</v>
          </cell>
          <cell r="M871">
            <v>20131.575</v>
          </cell>
          <cell r="N871">
            <v>20131.575</v>
          </cell>
          <cell r="O871">
            <v>20131.575</v>
          </cell>
        </row>
        <row r="872">
          <cell r="A872">
            <v>20131.575</v>
          </cell>
          <cell r="B872">
            <v>20131.575</v>
          </cell>
          <cell r="C872">
            <v>20131.575</v>
          </cell>
          <cell r="D872">
            <v>20131.575</v>
          </cell>
          <cell r="E872">
            <v>20131.575</v>
          </cell>
          <cell r="F872">
            <v>20131.575</v>
          </cell>
          <cell r="G872">
            <v>20131.575</v>
          </cell>
          <cell r="H872">
            <v>20131.575</v>
          </cell>
          <cell r="I872">
            <v>20131.575</v>
          </cell>
          <cell r="J872">
            <v>20131.575</v>
          </cell>
          <cell r="K872">
            <v>20131.575</v>
          </cell>
          <cell r="L872">
            <v>20131.575</v>
          </cell>
          <cell r="M872">
            <v>20131.575</v>
          </cell>
          <cell r="N872">
            <v>20131.575</v>
          </cell>
          <cell r="O872">
            <v>20131.575</v>
          </cell>
        </row>
        <row r="873">
          <cell r="A873">
            <v>20131.575</v>
          </cell>
          <cell r="B873">
            <v>20131.575</v>
          </cell>
          <cell r="C873">
            <v>20131.575</v>
          </cell>
          <cell r="D873">
            <v>20131.575</v>
          </cell>
          <cell r="E873">
            <v>20131.575</v>
          </cell>
          <cell r="F873">
            <v>20131.575</v>
          </cell>
          <cell r="G873">
            <v>20131.575</v>
          </cell>
          <cell r="H873">
            <v>20131.575</v>
          </cell>
          <cell r="I873">
            <v>20131.575</v>
          </cell>
          <cell r="J873">
            <v>20131.575</v>
          </cell>
          <cell r="K873">
            <v>20131.575</v>
          </cell>
          <cell r="L873">
            <v>20131.575</v>
          </cell>
          <cell r="M873">
            <v>20131.575</v>
          </cell>
          <cell r="N873">
            <v>20131.575</v>
          </cell>
          <cell r="O873">
            <v>20131.575</v>
          </cell>
        </row>
        <row r="874">
          <cell r="A874">
            <v>20131.575</v>
          </cell>
          <cell r="B874">
            <v>20131.575</v>
          </cell>
          <cell r="C874">
            <v>20131.575</v>
          </cell>
          <cell r="D874">
            <v>20131.575</v>
          </cell>
          <cell r="E874">
            <v>20131.575</v>
          </cell>
          <cell r="F874">
            <v>20131.575</v>
          </cell>
          <cell r="G874">
            <v>20131.575</v>
          </cell>
          <cell r="H874">
            <v>20131.575</v>
          </cell>
          <cell r="I874">
            <v>20131.575</v>
          </cell>
          <cell r="J874">
            <v>20131.575</v>
          </cell>
          <cell r="K874">
            <v>20131.575</v>
          </cell>
          <cell r="L874">
            <v>20131.575</v>
          </cell>
          <cell r="M874">
            <v>20131.575</v>
          </cell>
          <cell r="N874">
            <v>20131.575</v>
          </cell>
          <cell r="O874">
            <v>20131.575</v>
          </cell>
        </row>
        <row r="875">
          <cell r="A875">
            <v>20131.575</v>
          </cell>
          <cell r="B875">
            <v>20131.575</v>
          </cell>
          <cell r="C875">
            <v>20131.575</v>
          </cell>
          <cell r="D875">
            <v>20131.575</v>
          </cell>
          <cell r="E875">
            <v>20131.575</v>
          </cell>
          <cell r="F875">
            <v>20131.575</v>
          </cell>
          <cell r="G875">
            <v>20131.575</v>
          </cell>
          <cell r="H875">
            <v>20131.575</v>
          </cell>
          <cell r="I875">
            <v>20131.575</v>
          </cell>
          <cell r="J875">
            <v>20131.575</v>
          </cell>
          <cell r="K875">
            <v>20131.575</v>
          </cell>
          <cell r="L875">
            <v>20131.575</v>
          </cell>
          <cell r="M875">
            <v>20131.575</v>
          </cell>
          <cell r="N875">
            <v>20131.575</v>
          </cell>
          <cell r="O875">
            <v>20131.575</v>
          </cell>
        </row>
        <row r="876">
          <cell r="A876">
            <v>20131.575</v>
          </cell>
          <cell r="B876">
            <v>20131.575</v>
          </cell>
          <cell r="C876">
            <v>20131.575</v>
          </cell>
          <cell r="D876">
            <v>20131.575</v>
          </cell>
          <cell r="E876">
            <v>20131.575</v>
          </cell>
          <cell r="F876">
            <v>20131.575</v>
          </cell>
          <cell r="G876">
            <v>20131.575</v>
          </cell>
          <cell r="H876">
            <v>20131.575</v>
          </cell>
          <cell r="I876">
            <v>20131.575</v>
          </cell>
          <cell r="J876">
            <v>20131.575</v>
          </cell>
          <cell r="K876">
            <v>20131.575</v>
          </cell>
          <cell r="L876">
            <v>20131.575</v>
          </cell>
          <cell r="M876">
            <v>20131.575</v>
          </cell>
          <cell r="N876">
            <v>20131.575</v>
          </cell>
          <cell r="O876">
            <v>20131.575</v>
          </cell>
        </row>
        <row r="877">
          <cell r="A877">
            <v>20131.575</v>
          </cell>
          <cell r="B877">
            <v>20131.575</v>
          </cell>
          <cell r="C877">
            <v>20131.575</v>
          </cell>
          <cell r="D877">
            <v>20131.575</v>
          </cell>
          <cell r="E877">
            <v>20131.575</v>
          </cell>
          <cell r="F877">
            <v>20131.575</v>
          </cell>
          <cell r="G877">
            <v>20131.575</v>
          </cell>
          <cell r="H877">
            <v>20131.575</v>
          </cell>
          <cell r="I877">
            <v>20131.575</v>
          </cell>
          <cell r="J877">
            <v>20131.575</v>
          </cell>
          <cell r="K877">
            <v>20131.575</v>
          </cell>
          <cell r="L877">
            <v>20131.575</v>
          </cell>
          <cell r="M877">
            <v>20131.575</v>
          </cell>
          <cell r="N877">
            <v>20131.575</v>
          </cell>
          <cell r="O877">
            <v>20131.575</v>
          </cell>
        </row>
        <row r="878">
          <cell r="A878">
            <v>20131.575</v>
          </cell>
          <cell r="B878">
            <v>20131.575</v>
          </cell>
          <cell r="C878">
            <v>20131.575</v>
          </cell>
          <cell r="D878">
            <v>20131.575</v>
          </cell>
          <cell r="E878">
            <v>20131.575</v>
          </cell>
          <cell r="F878">
            <v>20131.575</v>
          </cell>
          <cell r="G878">
            <v>20131.575</v>
          </cell>
          <cell r="H878">
            <v>20131.575</v>
          </cell>
          <cell r="I878">
            <v>20131.575</v>
          </cell>
          <cell r="J878">
            <v>20131.575</v>
          </cell>
          <cell r="K878">
            <v>20131.575</v>
          </cell>
          <cell r="L878">
            <v>20131.575</v>
          </cell>
          <cell r="M878">
            <v>20131.575</v>
          </cell>
          <cell r="N878">
            <v>20131.575</v>
          </cell>
          <cell r="O878">
            <v>20131.575</v>
          </cell>
        </row>
        <row r="879">
          <cell r="A879">
            <v>20131.575</v>
          </cell>
          <cell r="B879">
            <v>20131.575</v>
          </cell>
          <cell r="C879">
            <v>20131.575</v>
          </cell>
          <cell r="D879">
            <v>20131.575</v>
          </cell>
          <cell r="E879">
            <v>20131.575</v>
          </cell>
          <cell r="F879">
            <v>20131.575</v>
          </cell>
          <cell r="G879">
            <v>20131.575</v>
          </cell>
          <cell r="H879">
            <v>20131.575</v>
          </cell>
          <cell r="I879">
            <v>20131.575</v>
          </cell>
          <cell r="J879">
            <v>20131.575</v>
          </cell>
          <cell r="K879">
            <v>20131.575</v>
          </cell>
          <cell r="L879">
            <v>20131.575</v>
          </cell>
          <cell r="M879">
            <v>20131.575</v>
          </cell>
          <cell r="N879">
            <v>20131.575</v>
          </cell>
          <cell r="O879">
            <v>20131.575</v>
          </cell>
        </row>
        <row r="880">
          <cell r="A880">
            <v>20131.575</v>
          </cell>
          <cell r="B880">
            <v>20131.575</v>
          </cell>
          <cell r="C880">
            <v>20131.575</v>
          </cell>
          <cell r="D880">
            <v>20131.575</v>
          </cell>
          <cell r="E880">
            <v>20131.575</v>
          </cell>
          <cell r="F880">
            <v>20131.575</v>
          </cell>
          <cell r="G880">
            <v>20131.575</v>
          </cell>
          <cell r="H880">
            <v>20131.575</v>
          </cell>
          <cell r="I880">
            <v>20131.575</v>
          </cell>
          <cell r="J880">
            <v>20131.575</v>
          </cell>
          <cell r="K880">
            <v>20131.575</v>
          </cell>
          <cell r="L880">
            <v>20131.575</v>
          </cell>
          <cell r="M880">
            <v>20131.575</v>
          </cell>
          <cell r="N880">
            <v>20131.575</v>
          </cell>
          <cell r="O880">
            <v>20131.575</v>
          </cell>
        </row>
        <row r="881">
          <cell r="A881">
            <v>20131.575</v>
          </cell>
          <cell r="B881">
            <v>20131.575</v>
          </cell>
          <cell r="C881">
            <v>20131.575</v>
          </cell>
          <cell r="D881">
            <v>20131.575</v>
          </cell>
          <cell r="E881">
            <v>20131.575</v>
          </cell>
          <cell r="F881">
            <v>20131.575</v>
          </cell>
          <cell r="G881">
            <v>20131.575</v>
          </cell>
          <cell r="H881">
            <v>20131.575</v>
          </cell>
          <cell r="I881">
            <v>20131.575</v>
          </cell>
          <cell r="J881">
            <v>20131.575</v>
          </cell>
          <cell r="K881">
            <v>20131.575</v>
          </cell>
          <cell r="L881">
            <v>20131.575</v>
          </cell>
          <cell r="M881">
            <v>20131.575</v>
          </cell>
          <cell r="N881">
            <v>20131.575</v>
          </cell>
          <cell r="O881">
            <v>20131.575</v>
          </cell>
        </row>
        <row r="882">
          <cell r="A882">
            <v>20131.575</v>
          </cell>
          <cell r="B882">
            <v>20131.575</v>
          </cell>
          <cell r="C882">
            <v>20131.575</v>
          </cell>
          <cell r="D882">
            <v>20131.575</v>
          </cell>
          <cell r="E882">
            <v>20131.575</v>
          </cell>
          <cell r="F882">
            <v>20131.575</v>
          </cell>
          <cell r="G882">
            <v>20131.575</v>
          </cell>
          <cell r="H882">
            <v>20131.575</v>
          </cell>
          <cell r="I882">
            <v>20131.575</v>
          </cell>
          <cell r="J882">
            <v>20131.575</v>
          </cell>
          <cell r="K882">
            <v>20131.575</v>
          </cell>
          <cell r="L882">
            <v>20131.575</v>
          </cell>
          <cell r="M882">
            <v>20131.575</v>
          </cell>
          <cell r="N882">
            <v>20131.575</v>
          </cell>
          <cell r="O882">
            <v>20131.575</v>
          </cell>
        </row>
        <row r="883">
          <cell r="A883">
            <v>20131.575</v>
          </cell>
          <cell r="B883">
            <v>20131.575</v>
          </cell>
          <cell r="C883">
            <v>20131.575</v>
          </cell>
          <cell r="D883">
            <v>20131.575</v>
          </cell>
          <cell r="E883">
            <v>20131.575</v>
          </cell>
          <cell r="F883">
            <v>20131.575</v>
          </cell>
          <cell r="G883">
            <v>20131.575</v>
          </cell>
          <cell r="H883">
            <v>20131.575</v>
          </cell>
          <cell r="I883">
            <v>20131.575</v>
          </cell>
          <cell r="J883">
            <v>20131.575</v>
          </cell>
          <cell r="K883">
            <v>20131.575</v>
          </cell>
          <cell r="L883">
            <v>20131.575</v>
          </cell>
          <cell r="M883">
            <v>20131.575</v>
          </cell>
          <cell r="N883">
            <v>20131.575</v>
          </cell>
          <cell r="O883">
            <v>20131.575</v>
          </cell>
        </row>
        <row r="884">
          <cell r="A884">
            <v>20131.575</v>
          </cell>
          <cell r="B884">
            <v>20131.575</v>
          </cell>
          <cell r="C884">
            <v>20131.575</v>
          </cell>
          <cell r="D884">
            <v>20131.575</v>
          </cell>
          <cell r="E884">
            <v>20131.575</v>
          </cell>
          <cell r="F884">
            <v>20131.575</v>
          </cell>
          <cell r="G884">
            <v>20131.575</v>
          </cell>
          <cell r="H884">
            <v>20131.575</v>
          </cell>
          <cell r="I884">
            <v>20131.575</v>
          </cell>
          <cell r="J884">
            <v>20131.575</v>
          </cell>
          <cell r="K884">
            <v>20131.575</v>
          </cell>
          <cell r="L884">
            <v>20131.575</v>
          </cell>
          <cell r="M884">
            <v>20131.575</v>
          </cell>
          <cell r="N884">
            <v>20131.575</v>
          </cell>
          <cell r="O884">
            <v>20131.575</v>
          </cell>
        </row>
        <row r="885">
          <cell r="A885">
            <v>20131.575</v>
          </cell>
          <cell r="B885">
            <v>20131.575</v>
          </cell>
          <cell r="C885">
            <v>20131.575</v>
          </cell>
          <cell r="D885">
            <v>20131.575</v>
          </cell>
          <cell r="E885">
            <v>20131.575</v>
          </cell>
          <cell r="F885">
            <v>20131.575</v>
          </cell>
          <cell r="G885">
            <v>20131.575</v>
          </cell>
          <cell r="H885">
            <v>20131.575</v>
          </cell>
          <cell r="I885">
            <v>20131.575</v>
          </cell>
          <cell r="J885">
            <v>20131.575</v>
          </cell>
          <cell r="K885">
            <v>20131.575</v>
          </cell>
          <cell r="L885">
            <v>20131.575</v>
          </cell>
          <cell r="M885">
            <v>20131.575</v>
          </cell>
          <cell r="N885">
            <v>20131.575</v>
          </cell>
          <cell r="O885">
            <v>20131.575</v>
          </cell>
        </row>
        <row r="886">
          <cell r="A886">
            <v>20131.575</v>
          </cell>
          <cell r="B886">
            <v>20131.575</v>
          </cell>
          <cell r="C886">
            <v>20131.575</v>
          </cell>
          <cell r="D886">
            <v>20131.575</v>
          </cell>
          <cell r="E886">
            <v>20131.575</v>
          </cell>
          <cell r="F886">
            <v>20131.575</v>
          </cell>
          <cell r="G886">
            <v>20131.575</v>
          </cell>
          <cell r="H886">
            <v>20131.575</v>
          </cell>
          <cell r="I886">
            <v>20131.575</v>
          </cell>
          <cell r="J886">
            <v>20131.575</v>
          </cell>
          <cell r="K886">
            <v>20131.575</v>
          </cell>
          <cell r="L886">
            <v>20131.575</v>
          </cell>
          <cell r="M886">
            <v>20131.575</v>
          </cell>
          <cell r="N886">
            <v>20131.575</v>
          </cell>
          <cell r="O886">
            <v>20131.575</v>
          </cell>
        </row>
        <row r="887">
          <cell r="A887">
            <v>20131.575</v>
          </cell>
          <cell r="B887">
            <v>20131.575</v>
          </cell>
          <cell r="C887">
            <v>20131.575</v>
          </cell>
          <cell r="D887">
            <v>20131.575</v>
          </cell>
          <cell r="E887">
            <v>20131.575</v>
          </cell>
          <cell r="F887">
            <v>20131.575</v>
          </cell>
          <cell r="G887">
            <v>20131.575</v>
          </cell>
          <cell r="H887">
            <v>20131.575</v>
          </cell>
          <cell r="I887">
            <v>20131.575</v>
          </cell>
          <cell r="J887">
            <v>20131.575</v>
          </cell>
          <cell r="K887">
            <v>20131.575</v>
          </cell>
          <cell r="L887">
            <v>20131.575</v>
          </cell>
          <cell r="M887">
            <v>20131.575</v>
          </cell>
          <cell r="N887">
            <v>20131.575</v>
          </cell>
          <cell r="O887">
            <v>20131.575</v>
          </cell>
        </row>
        <row r="888">
          <cell r="A888">
            <v>20131.575</v>
          </cell>
          <cell r="B888">
            <v>20131.575</v>
          </cell>
          <cell r="C888">
            <v>20131.575</v>
          </cell>
          <cell r="D888">
            <v>20131.575</v>
          </cell>
          <cell r="E888">
            <v>20131.575</v>
          </cell>
          <cell r="F888">
            <v>20131.575</v>
          </cell>
          <cell r="G888">
            <v>20131.575</v>
          </cell>
          <cell r="H888">
            <v>20131.575</v>
          </cell>
          <cell r="I888">
            <v>20131.575</v>
          </cell>
          <cell r="J888">
            <v>20131.575</v>
          </cell>
          <cell r="K888">
            <v>20131.575</v>
          </cell>
          <cell r="L888">
            <v>20131.575</v>
          </cell>
          <cell r="M888">
            <v>20131.575</v>
          </cell>
          <cell r="N888">
            <v>20131.575</v>
          </cell>
          <cell r="O888">
            <v>20131.575</v>
          </cell>
        </row>
        <row r="889">
          <cell r="A889">
            <v>20131.575</v>
          </cell>
          <cell r="B889">
            <v>20131.575</v>
          </cell>
          <cell r="C889">
            <v>20131.575</v>
          </cell>
          <cell r="D889">
            <v>20131.575</v>
          </cell>
          <cell r="E889">
            <v>20131.575</v>
          </cell>
          <cell r="F889">
            <v>20131.575</v>
          </cell>
          <cell r="G889">
            <v>20131.575</v>
          </cell>
          <cell r="H889">
            <v>20131.575</v>
          </cell>
          <cell r="I889">
            <v>20131.575</v>
          </cell>
          <cell r="J889">
            <v>20131.575</v>
          </cell>
          <cell r="K889">
            <v>20131.575</v>
          </cell>
          <cell r="L889">
            <v>20131.575</v>
          </cell>
          <cell r="M889">
            <v>20131.575</v>
          </cell>
          <cell r="N889">
            <v>20131.575</v>
          </cell>
          <cell r="O889">
            <v>20131.575</v>
          </cell>
        </row>
        <row r="890">
          <cell r="A890">
            <v>20131.575</v>
          </cell>
          <cell r="B890">
            <v>20131.575</v>
          </cell>
          <cell r="C890">
            <v>20131.575</v>
          </cell>
          <cell r="D890">
            <v>20131.575</v>
          </cell>
          <cell r="E890">
            <v>20131.575</v>
          </cell>
          <cell r="F890">
            <v>20131.575</v>
          </cell>
          <cell r="G890">
            <v>20131.575</v>
          </cell>
          <cell r="H890">
            <v>20131.575</v>
          </cell>
          <cell r="I890">
            <v>20131.575</v>
          </cell>
          <cell r="J890">
            <v>20131.575</v>
          </cell>
          <cell r="K890">
            <v>20131.575</v>
          </cell>
          <cell r="L890">
            <v>20131.575</v>
          </cell>
          <cell r="M890">
            <v>20131.575</v>
          </cell>
          <cell r="N890">
            <v>20131.575</v>
          </cell>
          <cell r="O890">
            <v>20131.575</v>
          </cell>
        </row>
        <row r="891">
          <cell r="A891">
            <v>20131.575</v>
          </cell>
          <cell r="B891">
            <v>20131.575</v>
          </cell>
          <cell r="C891">
            <v>20131.575</v>
          </cell>
          <cell r="D891">
            <v>20131.575</v>
          </cell>
          <cell r="E891">
            <v>20131.575</v>
          </cell>
          <cell r="F891">
            <v>20131.575</v>
          </cell>
          <cell r="G891">
            <v>20131.575</v>
          </cell>
          <cell r="H891">
            <v>20131.575</v>
          </cell>
          <cell r="I891">
            <v>20131.575</v>
          </cell>
          <cell r="J891">
            <v>20131.575</v>
          </cell>
          <cell r="K891">
            <v>20131.575</v>
          </cell>
          <cell r="L891">
            <v>20131.575</v>
          </cell>
          <cell r="M891">
            <v>20131.575</v>
          </cell>
          <cell r="N891">
            <v>20131.575</v>
          </cell>
          <cell r="O891">
            <v>20131.575</v>
          </cell>
        </row>
        <row r="892">
          <cell r="A892">
            <v>20131.575</v>
          </cell>
          <cell r="B892">
            <v>20131.575</v>
          </cell>
          <cell r="C892">
            <v>20131.575</v>
          </cell>
          <cell r="D892">
            <v>20131.575</v>
          </cell>
          <cell r="E892">
            <v>20131.575</v>
          </cell>
          <cell r="F892">
            <v>20131.575</v>
          </cell>
          <cell r="G892">
            <v>20131.575</v>
          </cell>
          <cell r="H892">
            <v>20131.575</v>
          </cell>
          <cell r="I892">
            <v>20131.575</v>
          </cell>
          <cell r="J892">
            <v>20131.575</v>
          </cell>
          <cell r="K892">
            <v>20131.575</v>
          </cell>
          <cell r="L892">
            <v>20131.575</v>
          </cell>
          <cell r="M892">
            <v>20131.575</v>
          </cell>
          <cell r="N892">
            <v>20131.575</v>
          </cell>
          <cell r="O892">
            <v>20131.575</v>
          </cell>
        </row>
        <row r="893">
          <cell r="A893">
            <v>20131.575</v>
          </cell>
          <cell r="B893">
            <v>20131.575</v>
          </cell>
          <cell r="C893">
            <v>20131.575</v>
          </cell>
          <cell r="D893">
            <v>20131.575</v>
          </cell>
          <cell r="E893">
            <v>20131.575</v>
          </cell>
          <cell r="F893">
            <v>20131.575</v>
          </cell>
          <cell r="G893">
            <v>20131.575</v>
          </cell>
          <cell r="H893">
            <v>20131.575</v>
          </cell>
          <cell r="I893">
            <v>20131.575</v>
          </cell>
          <cell r="J893">
            <v>20131.575</v>
          </cell>
          <cell r="K893">
            <v>20131.575</v>
          </cell>
          <cell r="L893">
            <v>20131.575</v>
          </cell>
          <cell r="M893">
            <v>20131.575</v>
          </cell>
          <cell r="N893">
            <v>20131.575</v>
          </cell>
          <cell r="O893">
            <v>20131.575</v>
          </cell>
        </row>
        <row r="894">
          <cell r="A894">
            <v>20131.575</v>
          </cell>
          <cell r="B894">
            <v>20131.575</v>
          </cell>
          <cell r="C894">
            <v>20131.575</v>
          </cell>
          <cell r="D894">
            <v>20131.575</v>
          </cell>
          <cell r="E894">
            <v>20131.575</v>
          </cell>
          <cell r="F894">
            <v>20131.575</v>
          </cell>
          <cell r="G894">
            <v>20131.575</v>
          </cell>
          <cell r="H894">
            <v>20131.575</v>
          </cell>
          <cell r="I894">
            <v>20131.575</v>
          </cell>
          <cell r="J894">
            <v>20131.575</v>
          </cell>
          <cell r="K894">
            <v>20131.575</v>
          </cell>
          <cell r="L894">
            <v>20131.575</v>
          </cell>
          <cell r="M894">
            <v>20131.575</v>
          </cell>
          <cell r="N894">
            <v>20131.575</v>
          </cell>
          <cell r="O894">
            <v>20131.575</v>
          </cell>
        </row>
        <row r="895">
          <cell r="A895">
            <v>20131.575</v>
          </cell>
          <cell r="B895">
            <v>20131.575</v>
          </cell>
          <cell r="C895">
            <v>20131.575</v>
          </cell>
          <cell r="D895">
            <v>20131.575</v>
          </cell>
          <cell r="E895">
            <v>20131.575</v>
          </cell>
          <cell r="F895">
            <v>20131.575</v>
          </cell>
          <cell r="G895">
            <v>20131.575</v>
          </cell>
          <cell r="H895">
            <v>20131.575</v>
          </cell>
          <cell r="I895">
            <v>20131.575</v>
          </cell>
          <cell r="J895">
            <v>20131.575</v>
          </cell>
          <cell r="K895">
            <v>20131.575</v>
          </cell>
          <cell r="L895">
            <v>20131.575</v>
          </cell>
          <cell r="M895">
            <v>20131.575</v>
          </cell>
          <cell r="N895">
            <v>20131.575</v>
          </cell>
          <cell r="O895">
            <v>20131.575</v>
          </cell>
        </row>
        <row r="896">
          <cell r="A896">
            <v>20131.575</v>
          </cell>
          <cell r="B896">
            <v>20131.575</v>
          </cell>
          <cell r="C896">
            <v>20131.575</v>
          </cell>
          <cell r="D896">
            <v>20131.575</v>
          </cell>
          <cell r="E896">
            <v>20131.575</v>
          </cell>
          <cell r="F896">
            <v>20131.575</v>
          </cell>
          <cell r="G896">
            <v>20131.575</v>
          </cell>
          <cell r="H896">
            <v>20131.575</v>
          </cell>
          <cell r="I896">
            <v>20131.575</v>
          </cell>
          <cell r="J896">
            <v>20131.575</v>
          </cell>
          <cell r="K896">
            <v>20131.575</v>
          </cell>
          <cell r="L896">
            <v>20131.575</v>
          </cell>
          <cell r="M896">
            <v>20131.575</v>
          </cell>
          <cell r="N896">
            <v>20131.575</v>
          </cell>
          <cell r="O896">
            <v>20131.575</v>
          </cell>
        </row>
        <row r="897">
          <cell r="A897">
            <v>20131.575</v>
          </cell>
          <cell r="B897">
            <v>20131.575</v>
          </cell>
          <cell r="C897">
            <v>20131.575</v>
          </cell>
          <cell r="D897">
            <v>20131.575</v>
          </cell>
          <cell r="E897">
            <v>20131.575</v>
          </cell>
          <cell r="F897">
            <v>20131.575</v>
          </cell>
          <cell r="G897">
            <v>20131.575</v>
          </cell>
          <cell r="H897">
            <v>20131.575</v>
          </cell>
          <cell r="I897">
            <v>20131.575</v>
          </cell>
          <cell r="J897">
            <v>20131.575</v>
          </cell>
          <cell r="K897">
            <v>20131.575</v>
          </cell>
          <cell r="L897">
            <v>20131.575</v>
          </cell>
          <cell r="M897">
            <v>20131.575</v>
          </cell>
          <cell r="N897">
            <v>20131.575</v>
          </cell>
          <cell r="O897">
            <v>20131.575</v>
          </cell>
        </row>
        <row r="898">
          <cell r="A898">
            <v>20131.575</v>
          </cell>
          <cell r="B898">
            <v>20131.575</v>
          </cell>
          <cell r="C898">
            <v>20131.575</v>
          </cell>
          <cell r="D898">
            <v>20131.575</v>
          </cell>
          <cell r="E898">
            <v>20131.575</v>
          </cell>
          <cell r="F898">
            <v>20131.575</v>
          </cell>
          <cell r="G898">
            <v>20131.575</v>
          </cell>
          <cell r="H898">
            <v>20131.575</v>
          </cell>
          <cell r="I898">
            <v>20131.575</v>
          </cell>
          <cell r="J898">
            <v>20131.575</v>
          </cell>
          <cell r="K898">
            <v>20131.575</v>
          </cell>
          <cell r="L898">
            <v>20131.575</v>
          </cell>
          <cell r="M898">
            <v>20131.575</v>
          </cell>
          <cell r="N898">
            <v>20131.575</v>
          </cell>
          <cell r="O898">
            <v>20131.575</v>
          </cell>
        </row>
        <row r="899">
          <cell r="A899">
            <v>20131.575</v>
          </cell>
          <cell r="B899">
            <v>20131.575</v>
          </cell>
          <cell r="C899">
            <v>20131.575</v>
          </cell>
          <cell r="D899">
            <v>20131.575</v>
          </cell>
          <cell r="E899">
            <v>20131.575</v>
          </cell>
          <cell r="F899">
            <v>20131.575</v>
          </cell>
          <cell r="G899">
            <v>20131.575</v>
          </cell>
          <cell r="H899">
            <v>20131.575</v>
          </cell>
          <cell r="I899">
            <v>20131.575</v>
          </cell>
          <cell r="J899">
            <v>20131.575</v>
          </cell>
          <cell r="K899">
            <v>20131.575</v>
          </cell>
          <cell r="L899">
            <v>20131.575</v>
          </cell>
          <cell r="M899">
            <v>20131.575</v>
          </cell>
          <cell r="N899">
            <v>20131.575</v>
          </cell>
          <cell r="O899">
            <v>20131.575</v>
          </cell>
        </row>
        <row r="900">
          <cell r="A900">
            <v>20131.575</v>
          </cell>
          <cell r="B900">
            <v>20131.575</v>
          </cell>
          <cell r="C900">
            <v>20131.575</v>
          </cell>
          <cell r="D900">
            <v>20131.575</v>
          </cell>
          <cell r="E900">
            <v>20131.575</v>
          </cell>
          <cell r="F900">
            <v>20131.575</v>
          </cell>
          <cell r="G900">
            <v>20131.575</v>
          </cell>
          <cell r="H900">
            <v>20131.575</v>
          </cell>
          <cell r="I900">
            <v>20131.575</v>
          </cell>
          <cell r="J900">
            <v>20131.575</v>
          </cell>
          <cell r="K900">
            <v>20131.575</v>
          </cell>
          <cell r="L900">
            <v>20131.575</v>
          </cell>
          <cell r="M900">
            <v>20131.575</v>
          </cell>
          <cell r="N900">
            <v>20131.575</v>
          </cell>
          <cell r="O900">
            <v>20131.575</v>
          </cell>
        </row>
        <row r="901">
          <cell r="A901">
            <v>20131.575</v>
          </cell>
          <cell r="B901">
            <v>20131.575</v>
          </cell>
          <cell r="C901">
            <v>20131.575</v>
          </cell>
          <cell r="D901">
            <v>20131.575</v>
          </cell>
          <cell r="E901">
            <v>20131.575</v>
          </cell>
          <cell r="F901">
            <v>20131.575</v>
          </cell>
          <cell r="G901">
            <v>20131.575</v>
          </cell>
          <cell r="H901">
            <v>20131.575</v>
          </cell>
          <cell r="I901">
            <v>20131.575</v>
          </cell>
          <cell r="J901">
            <v>20131.575</v>
          </cell>
          <cell r="K901">
            <v>20131.575</v>
          </cell>
          <cell r="L901">
            <v>20131.575</v>
          </cell>
          <cell r="M901">
            <v>20131.575</v>
          </cell>
          <cell r="N901">
            <v>20131.575</v>
          </cell>
          <cell r="O901">
            <v>20131.575</v>
          </cell>
        </row>
        <row r="902">
          <cell r="A902">
            <v>20131.575</v>
          </cell>
          <cell r="B902">
            <v>20131.575</v>
          </cell>
          <cell r="C902">
            <v>20131.575</v>
          </cell>
          <cell r="D902">
            <v>20131.575</v>
          </cell>
          <cell r="E902">
            <v>20131.575</v>
          </cell>
          <cell r="F902">
            <v>20131.575</v>
          </cell>
          <cell r="G902">
            <v>20131.575</v>
          </cell>
          <cell r="H902">
            <v>20131.575</v>
          </cell>
          <cell r="I902">
            <v>20131.575</v>
          </cell>
          <cell r="J902">
            <v>20131.575</v>
          </cell>
          <cell r="K902">
            <v>20131.575</v>
          </cell>
          <cell r="L902">
            <v>20131.575</v>
          </cell>
          <cell r="M902">
            <v>20131.575</v>
          </cell>
          <cell r="N902">
            <v>20131.575</v>
          </cell>
          <cell r="O902">
            <v>20131.575</v>
          </cell>
        </row>
        <row r="903">
          <cell r="A903">
            <v>20131.575</v>
          </cell>
          <cell r="B903">
            <v>20131.575</v>
          </cell>
          <cell r="C903">
            <v>20131.575</v>
          </cell>
          <cell r="D903">
            <v>20131.575</v>
          </cell>
          <cell r="E903">
            <v>20131.575</v>
          </cell>
          <cell r="F903">
            <v>20131.575</v>
          </cell>
          <cell r="G903">
            <v>20131.575</v>
          </cell>
          <cell r="H903">
            <v>20131.575</v>
          </cell>
          <cell r="I903">
            <v>20131.575</v>
          </cell>
          <cell r="J903">
            <v>20131.575</v>
          </cell>
          <cell r="K903">
            <v>20131.575</v>
          </cell>
          <cell r="L903">
            <v>20131.575</v>
          </cell>
          <cell r="M903">
            <v>20131.575</v>
          </cell>
          <cell r="N903">
            <v>20131.575</v>
          </cell>
          <cell r="O903">
            <v>20131.575</v>
          </cell>
        </row>
        <row r="904">
          <cell r="A904">
            <v>20131.575</v>
          </cell>
          <cell r="B904">
            <v>20131.575</v>
          </cell>
          <cell r="C904">
            <v>20131.575</v>
          </cell>
          <cell r="D904">
            <v>20131.575</v>
          </cell>
          <cell r="E904">
            <v>20131.575</v>
          </cell>
          <cell r="F904">
            <v>20131.575</v>
          </cell>
          <cell r="G904">
            <v>20131.575</v>
          </cell>
          <cell r="H904">
            <v>20131.575</v>
          </cell>
          <cell r="I904">
            <v>20131.575</v>
          </cell>
          <cell r="J904">
            <v>20131.575</v>
          </cell>
          <cell r="K904">
            <v>20131.575</v>
          </cell>
          <cell r="L904">
            <v>20131.575</v>
          </cell>
          <cell r="M904">
            <v>20131.575</v>
          </cell>
          <cell r="N904">
            <v>20131.575</v>
          </cell>
          <cell r="O904">
            <v>20131.575</v>
          </cell>
        </row>
        <row r="905">
          <cell r="A905">
            <v>20131.575</v>
          </cell>
          <cell r="B905">
            <v>20131.575</v>
          </cell>
          <cell r="C905">
            <v>20131.575</v>
          </cell>
          <cell r="D905">
            <v>20131.575</v>
          </cell>
          <cell r="E905">
            <v>20131.575</v>
          </cell>
          <cell r="F905">
            <v>20131.575</v>
          </cell>
          <cell r="G905">
            <v>20131.575</v>
          </cell>
          <cell r="H905">
            <v>20131.575</v>
          </cell>
          <cell r="I905">
            <v>20131.575</v>
          </cell>
          <cell r="J905">
            <v>20131.575</v>
          </cell>
          <cell r="K905">
            <v>20131.575</v>
          </cell>
          <cell r="L905">
            <v>20131.575</v>
          </cell>
          <cell r="M905">
            <v>20131.575</v>
          </cell>
          <cell r="N905">
            <v>20131.575</v>
          </cell>
          <cell r="O905">
            <v>20131.575</v>
          </cell>
        </row>
        <row r="906">
          <cell r="A906">
            <v>20131.575</v>
          </cell>
          <cell r="B906">
            <v>20131.575</v>
          </cell>
          <cell r="C906">
            <v>20131.575</v>
          </cell>
          <cell r="D906">
            <v>20131.575</v>
          </cell>
          <cell r="E906">
            <v>20131.575</v>
          </cell>
          <cell r="F906">
            <v>20131.575</v>
          </cell>
          <cell r="G906">
            <v>20131.575</v>
          </cell>
          <cell r="H906">
            <v>20131.575</v>
          </cell>
          <cell r="I906">
            <v>20131.575</v>
          </cell>
          <cell r="J906">
            <v>20131.575</v>
          </cell>
          <cell r="K906">
            <v>20131.575</v>
          </cell>
          <cell r="L906">
            <v>20131.575</v>
          </cell>
          <cell r="M906">
            <v>20131.575</v>
          </cell>
          <cell r="N906">
            <v>20131.575</v>
          </cell>
          <cell r="O906">
            <v>20131.575</v>
          </cell>
        </row>
        <row r="907">
          <cell r="A907">
            <v>20131.575</v>
          </cell>
          <cell r="B907">
            <v>20131.575</v>
          </cell>
          <cell r="C907">
            <v>20131.575</v>
          </cell>
          <cell r="D907">
            <v>20131.575</v>
          </cell>
          <cell r="E907">
            <v>20131.575</v>
          </cell>
          <cell r="F907">
            <v>20131.575</v>
          </cell>
          <cell r="G907">
            <v>20131.575</v>
          </cell>
          <cell r="H907">
            <v>20131.575</v>
          </cell>
          <cell r="I907">
            <v>20131.575</v>
          </cell>
          <cell r="J907">
            <v>20131.575</v>
          </cell>
          <cell r="K907">
            <v>20131.575</v>
          </cell>
          <cell r="L907">
            <v>20131.575</v>
          </cell>
          <cell r="M907">
            <v>20131.575</v>
          </cell>
          <cell r="N907">
            <v>20131.575</v>
          </cell>
          <cell r="O907">
            <v>20131.575</v>
          </cell>
        </row>
        <row r="908">
          <cell r="A908">
            <v>20131.575</v>
          </cell>
          <cell r="B908">
            <v>20131.575</v>
          </cell>
          <cell r="C908">
            <v>20131.575</v>
          </cell>
          <cell r="D908">
            <v>20131.575</v>
          </cell>
          <cell r="E908">
            <v>20131.575</v>
          </cell>
          <cell r="F908">
            <v>20131.575</v>
          </cell>
          <cell r="G908">
            <v>20131.575</v>
          </cell>
          <cell r="H908">
            <v>20131.575</v>
          </cell>
          <cell r="I908">
            <v>20131.575</v>
          </cell>
          <cell r="J908">
            <v>20131.575</v>
          </cell>
          <cell r="K908">
            <v>20131.575</v>
          </cell>
          <cell r="L908">
            <v>20131.575</v>
          </cell>
          <cell r="M908">
            <v>20131.575</v>
          </cell>
          <cell r="N908">
            <v>20131.575</v>
          </cell>
          <cell r="O908">
            <v>20131.575</v>
          </cell>
        </row>
        <row r="909">
          <cell r="A909">
            <v>20131.575</v>
          </cell>
          <cell r="B909">
            <v>20131.575</v>
          </cell>
          <cell r="C909">
            <v>20131.575</v>
          </cell>
          <cell r="D909">
            <v>20131.575</v>
          </cell>
          <cell r="E909">
            <v>20131.575</v>
          </cell>
          <cell r="F909">
            <v>20131.575</v>
          </cell>
          <cell r="G909">
            <v>20131.575</v>
          </cell>
          <cell r="H909">
            <v>20131.575</v>
          </cell>
          <cell r="I909">
            <v>20131.575</v>
          </cell>
          <cell r="J909">
            <v>20131.575</v>
          </cell>
          <cell r="K909">
            <v>20131.575</v>
          </cell>
          <cell r="L909">
            <v>20131.575</v>
          </cell>
          <cell r="M909">
            <v>20131.575</v>
          </cell>
          <cell r="N909">
            <v>20131.575</v>
          </cell>
          <cell r="O909">
            <v>20131.575</v>
          </cell>
        </row>
        <row r="910">
          <cell r="A910">
            <v>20131.575</v>
          </cell>
          <cell r="B910">
            <v>20131.575</v>
          </cell>
          <cell r="C910">
            <v>20131.575</v>
          </cell>
          <cell r="D910">
            <v>20131.575</v>
          </cell>
          <cell r="E910">
            <v>20131.575</v>
          </cell>
          <cell r="F910">
            <v>20131.575</v>
          </cell>
          <cell r="G910">
            <v>20131.575</v>
          </cell>
          <cell r="H910">
            <v>20131.575</v>
          </cell>
          <cell r="I910">
            <v>20131.575</v>
          </cell>
          <cell r="J910">
            <v>20131.575</v>
          </cell>
          <cell r="K910">
            <v>20131.575</v>
          </cell>
          <cell r="L910">
            <v>20131.575</v>
          </cell>
          <cell r="M910">
            <v>20131.575</v>
          </cell>
          <cell r="N910">
            <v>20131.575</v>
          </cell>
          <cell r="O910">
            <v>20131.575</v>
          </cell>
        </row>
        <row r="911">
          <cell r="A911">
            <v>20131.575</v>
          </cell>
          <cell r="B911">
            <v>20131.575</v>
          </cell>
          <cell r="C911">
            <v>20131.575</v>
          </cell>
          <cell r="D911">
            <v>20131.575</v>
          </cell>
          <cell r="E911">
            <v>20131.575</v>
          </cell>
          <cell r="F911">
            <v>20131.575</v>
          </cell>
          <cell r="G911">
            <v>20131.575</v>
          </cell>
          <cell r="H911">
            <v>20131.575</v>
          </cell>
          <cell r="I911">
            <v>20131.575</v>
          </cell>
          <cell r="J911">
            <v>20131.575</v>
          </cell>
          <cell r="K911">
            <v>20131.575</v>
          </cell>
          <cell r="L911">
            <v>20131.575</v>
          </cell>
          <cell r="M911">
            <v>20131.575</v>
          </cell>
          <cell r="N911">
            <v>20131.575</v>
          </cell>
          <cell r="O911">
            <v>20131.575</v>
          </cell>
        </row>
        <row r="912">
          <cell r="A912">
            <v>20131.575</v>
          </cell>
          <cell r="B912">
            <v>20131.575</v>
          </cell>
          <cell r="C912">
            <v>20131.575</v>
          </cell>
          <cell r="D912">
            <v>20131.575</v>
          </cell>
          <cell r="E912">
            <v>20131.575</v>
          </cell>
          <cell r="F912">
            <v>20131.575</v>
          </cell>
          <cell r="G912">
            <v>20131.575</v>
          </cell>
          <cell r="H912">
            <v>20131.575</v>
          </cell>
          <cell r="I912">
            <v>20131.575</v>
          </cell>
          <cell r="J912">
            <v>20131.575</v>
          </cell>
          <cell r="K912">
            <v>20131.575</v>
          </cell>
          <cell r="L912">
            <v>20131.575</v>
          </cell>
          <cell r="M912">
            <v>20131.575</v>
          </cell>
          <cell r="N912">
            <v>20131.575</v>
          </cell>
          <cell r="O912">
            <v>20131.575</v>
          </cell>
        </row>
        <row r="913">
          <cell r="A913">
            <v>20131.575</v>
          </cell>
          <cell r="B913">
            <v>20131.575</v>
          </cell>
          <cell r="C913">
            <v>20131.575</v>
          </cell>
          <cell r="D913">
            <v>20131.575</v>
          </cell>
          <cell r="E913">
            <v>20131.575</v>
          </cell>
          <cell r="F913">
            <v>20131.575</v>
          </cell>
          <cell r="G913">
            <v>20131.575</v>
          </cell>
          <cell r="H913">
            <v>20131.575</v>
          </cell>
          <cell r="I913">
            <v>20131.575</v>
          </cell>
          <cell r="J913">
            <v>20131.575</v>
          </cell>
          <cell r="K913">
            <v>20131.575</v>
          </cell>
          <cell r="L913">
            <v>20131.575</v>
          </cell>
          <cell r="M913">
            <v>20131.575</v>
          </cell>
          <cell r="N913">
            <v>20131.575</v>
          </cell>
          <cell r="O913">
            <v>20131.575</v>
          </cell>
        </row>
        <row r="914">
          <cell r="A914">
            <v>20131.575</v>
          </cell>
          <cell r="B914">
            <v>20131.575</v>
          </cell>
          <cell r="C914">
            <v>20131.575</v>
          </cell>
          <cell r="D914">
            <v>20131.575</v>
          </cell>
          <cell r="E914">
            <v>20131.575</v>
          </cell>
          <cell r="F914">
            <v>20131.575</v>
          </cell>
          <cell r="G914">
            <v>20131.575</v>
          </cell>
          <cell r="H914">
            <v>20131.575</v>
          </cell>
          <cell r="I914">
            <v>20131.575</v>
          </cell>
          <cell r="J914">
            <v>20131.575</v>
          </cell>
          <cell r="K914">
            <v>20131.575</v>
          </cell>
          <cell r="L914">
            <v>20131.575</v>
          </cell>
          <cell r="M914">
            <v>20131.575</v>
          </cell>
          <cell r="N914">
            <v>20131.575</v>
          </cell>
          <cell r="O914">
            <v>20131.575</v>
          </cell>
        </row>
        <row r="915">
          <cell r="A915">
            <v>20131.575</v>
          </cell>
          <cell r="B915">
            <v>20131.575</v>
          </cell>
          <cell r="C915">
            <v>20131.575</v>
          </cell>
          <cell r="D915">
            <v>20131.575</v>
          </cell>
          <cell r="E915">
            <v>20131.575</v>
          </cell>
          <cell r="F915">
            <v>20131.575</v>
          </cell>
          <cell r="G915">
            <v>20131.575</v>
          </cell>
          <cell r="H915">
            <v>20131.575</v>
          </cell>
          <cell r="I915">
            <v>20131.575</v>
          </cell>
          <cell r="J915">
            <v>20131.575</v>
          </cell>
          <cell r="K915">
            <v>20131.575</v>
          </cell>
          <cell r="L915">
            <v>20131.575</v>
          </cell>
          <cell r="M915">
            <v>20131.575</v>
          </cell>
          <cell r="N915">
            <v>20131.575</v>
          </cell>
          <cell r="O915">
            <v>20131.575</v>
          </cell>
        </row>
        <row r="916">
          <cell r="A916">
            <v>20131.575</v>
          </cell>
          <cell r="B916">
            <v>20131.575</v>
          </cell>
          <cell r="C916">
            <v>20131.575</v>
          </cell>
          <cell r="D916">
            <v>20131.575</v>
          </cell>
          <cell r="E916">
            <v>20131.575</v>
          </cell>
          <cell r="F916">
            <v>20131.575</v>
          </cell>
          <cell r="G916">
            <v>20131.575</v>
          </cell>
          <cell r="H916">
            <v>20131.575</v>
          </cell>
          <cell r="I916">
            <v>20131.575</v>
          </cell>
          <cell r="J916">
            <v>20131.575</v>
          </cell>
          <cell r="K916">
            <v>20131.575</v>
          </cell>
          <cell r="L916">
            <v>20131.575</v>
          </cell>
          <cell r="M916">
            <v>20131.575</v>
          </cell>
          <cell r="N916">
            <v>20131.575</v>
          </cell>
          <cell r="O916">
            <v>20131.575</v>
          </cell>
        </row>
        <row r="917">
          <cell r="A917">
            <v>20131.575</v>
          </cell>
          <cell r="B917">
            <v>20131.575</v>
          </cell>
          <cell r="C917">
            <v>20131.575</v>
          </cell>
          <cell r="D917">
            <v>20131.575</v>
          </cell>
          <cell r="E917">
            <v>20131.575</v>
          </cell>
          <cell r="F917">
            <v>20131.575</v>
          </cell>
          <cell r="G917">
            <v>20131.575</v>
          </cell>
          <cell r="H917">
            <v>20131.575</v>
          </cell>
          <cell r="I917">
            <v>20131.575</v>
          </cell>
          <cell r="J917">
            <v>20131.575</v>
          </cell>
          <cell r="K917">
            <v>20131.575</v>
          </cell>
          <cell r="L917">
            <v>20131.575</v>
          </cell>
          <cell r="M917">
            <v>20131.575</v>
          </cell>
          <cell r="N917">
            <v>20131.575</v>
          </cell>
          <cell r="O917">
            <v>20131.575</v>
          </cell>
        </row>
        <row r="918">
          <cell r="A918">
            <v>20131.575</v>
          </cell>
          <cell r="B918">
            <v>20131.575</v>
          </cell>
          <cell r="C918">
            <v>20131.575</v>
          </cell>
          <cell r="D918">
            <v>20131.575</v>
          </cell>
          <cell r="E918">
            <v>20131.575</v>
          </cell>
          <cell r="F918">
            <v>20131.575</v>
          </cell>
          <cell r="G918">
            <v>20131.575</v>
          </cell>
          <cell r="H918">
            <v>20131.575</v>
          </cell>
          <cell r="I918">
            <v>20131.575</v>
          </cell>
          <cell r="J918">
            <v>20131.575</v>
          </cell>
          <cell r="K918">
            <v>20131.575</v>
          </cell>
          <cell r="L918">
            <v>20131.575</v>
          </cell>
          <cell r="M918">
            <v>20131.575</v>
          </cell>
          <cell r="N918">
            <v>20131.575</v>
          </cell>
          <cell r="O918">
            <v>20131.575</v>
          </cell>
        </row>
        <row r="919">
          <cell r="A919">
            <v>20131.575</v>
          </cell>
          <cell r="B919">
            <v>20131.575</v>
          </cell>
          <cell r="C919">
            <v>20131.575</v>
          </cell>
          <cell r="D919">
            <v>20131.575</v>
          </cell>
          <cell r="E919">
            <v>20131.575</v>
          </cell>
          <cell r="F919">
            <v>20131.575</v>
          </cell>
          <cell r="G919">
            <v>20131.575</v>
          </cell>
          <cell r="H919">
            <v>20131.575</v>
          </cell>
          <cell r="I919">
            <v>20131.575</v>
          </cell>
          <cell r="J919">
            <v>20131.575</v>
          </cell>
          <cell r="K919">
            <v>20131.575</v>
          </cell>
          <cell r="L919">
            <v>20131.575</v>
          </cell>
          <cell r="M919">
            <v>20131.575</v>
          </cell>
          <cell r="N919">
            <v>20131.575</v>
          </cell>
          <cell r="O919">
            <v>20131.575</v>
          </cell>
        </row>
        <row r="920">
          <cell r="A920">
            <v>20131.575</v>
          </cell>
          <cell r="B920">
            <v>20131.575</v>
          </cell>
          <cell r="C920">
            <v>20131.575</v>
          </cell>
          <cell r="D920">
            <v>20131.575</v>
          </cell>
          <cell r="E920">
            <v>20131.575</v>
          </cell>
          <cell r="F920">
            <v>20131.575</v>
          </cell>
          <cell r="G920">
            <v>20131.575</v>
          </cell>
          <cell r="H920">
            <v>20131.575</v>
          </cell>
          <cell r="I920">
            <v>20131.575</v>
          </cell>
          <cell r="J920">
            <v>20131.575</v>
          </cell>
          <cell r="K920">
            <v>20131.575</v>
          </cell>
          <cell r="L920">
            <v>20131.575</v>
          </cell>
          <cell r="M920">
            <v>20131.575</v>
          </cell>
          <cell r="N920">
            <v>20131.575</v>
          </cell>
          <cell r="O920">
            <v>20131.575</v>
          </cell>
        </row>
        <row r="921">
          <cell r="A921">
            <v>20131.575</v>
          </cell>
          <cell r="B921">
            <v>20131.575</v>
          </cell>
          <cell r="C921">
            <v>20131.575</v>
          </cell>
          <cell r="D921">
            <v>20131.575</v>
          </cell>
          <cell r="E921">
            <v>20131.575</v>
          </cell>
          <cell r="F921">
            <v>20131.575</v>
          </cell>
          <cell r="G921">
            <v>20131.575</v>
          </cell>
          <cell r="H921">
            <v>20131.575</v>
          </cell>
          <cell r="I921">
            <v>20131.575</v>
          </cell>
          <cell r="J921">
            <v>20131.575</v>
          </cell>
          <cell r="K921">
            <v>20131.575</v>
          </cell>
          <cell r="L921">
            <v>20131.575</v>
          </cell>
          <cell r="M921">
            <v>20131.575</v>
          </cell>
          <cell r="N921">
            <v>20131.575</v>
          </cell>
          <cell r="O921">
            <v>20131.575</v>
          </cell>
        </row>
        <row r="922">
          <cell r="A922">
            <v>20131.575</v>
          </cell>
          <cell r="B922">
            <v>20131.575</v>
          </cell>
          <cell r="C922">
            <v>20131.575</v>
          </cell>
          <cell r="D922">
            <v>20131.575</v>
          </cell>
          <cell r="E922">
            <v>20131.575</v>
          </cell>
          <cell r="F922">
            <v>20131.575</v>
          </cell>
          <cell r="G922">
            <v>20131.575</v>
          </cell>
          <cell r="H922">
            <v>20131.575</v>
          </cell>
          <cell r="I922">
            <v>20131.575</v>
          </cell>
          <cell r="J922">
            <v>20131.575</v>
          </cell>
          <cell r="K922">
            <v>20131.575</v>
          </cell>
          <cell r="L922">
            <v>20131.575</v>
          </cell>
          <cell r="M922">
            <v>20131.575</v>
          </cell>
          <cell r="N922">
            <v>20131.575</v>
          </cell>
          <cell r="O922">
            <v>20131.575</v>
          </cell>
        </row>
        <row r="923">
          <cell r="A923">
            <v>20131.575</v>
          </cell>
          <cell r="B923">
            <v>20131.575</v>
          </cell>
          <cell r="C923">
            <v>20131.575</v>
          </cell>
          <cell r="D923">
            <v>20131.575</v>
          </cell>
          <cell r="E923">
            <v>20131.575</v>
          </cell>
          <cell r="F923">
            <v>20131.575</v>
          </cell>
          <cell r="G923">
            <v>20131.575</v>
          </cell>
          <cell r="H923">
            <v>20131.575</v>
          </cell>
          <cell r="I923">
            <v>20131.575</v>
          </cell>
          <cell r="J923">
            <v>20131.575</v>
          </cell>
          <cell r="K923">
            <v>20131.575</v>
          </cell>
          <cell r="L923">
            <v>20131.575</v>
          </cell>
          <cell r="M923">
            <v>20131.575</v>
          </cell>
          <cell r="N923">
            <v>20131.575</v>
          </cell>
          <cell r="O923">
            <v>20131.575</v>
          </cell>
        </row>
        <row r="924">
          <cell r="A924">
            <v>20131.575</v>
          </cell>
          <cell r="B924">
            <v>20131.575</v>
          </cell>
          <cell r="C924">
            <v>20131.575</v>
          </cell>
          <cell r="D924">
            <v>20131.575</v>
          </cell>
          <cell r="E924">
            <v>20131.575</v>
          </cell>
          <cell r="F924">
            <v>20131.575</v>
          </cell>
          <cell r="G924">
            <v>20131.575</v>
          </cell>
          <cell r="H924">
            <v>20131.575</v>
          </cell>
          <cell r="I924">
            <v>20131.575</v>
          </cell>
          <cell r="J924">
            <v>20131.575</v>
          </cell>
          <cell r="K924">
            <v>20131.575</v>
          </cell>
          <cell r="L924">
            <v>20131.575</v>
          </cell>
          <cell r="M924">
            <v>20131.575</v>
          </cell>
          <cell r="N924">
            <v>20131.575</v>
          </cell>
          <cell r="O924">
            <v>20131.575</v>
          </cell>
        </row>
        <row r="925">
          <cell r="A925">
            <v>20131.575</v>
          </cell>
          <cell r="B925">
            <v>20131.575</v>
          </cell>
          <cell r="C925">
            <v>20131.575</v>
          </cell>
          <cell r="D925">
            <v>20131.575</v>
          </cell>
          <cell r="E925">
            <v>20131.575</v>
          </cell>
          <cell r="F925">
            <v>20131.575</v>
          </cell>
          <cell r="G925">
            <v>20131.575</v>
          </cell>
          <cell r="H925">
            <v>20131.575</v>
          </cell>
          <cell r="I925">
            <v>20131.575</v>
          </cell>
          <cell r="J925">
            <v>20131.575</v>
          </cell>
          <cell r="K925">
            <v>20131.575</v>
          </cell>
          <cell r="L925">
            <v>20131.575</v>
          </cell>
          <cell r="M925">
            <v>20131.575</v>
          </cell>
          <cell r="N925">
            <v>20131.575</v>
          </cell>
          <cell r="O925">
            <v>20131.575</v>
          </cell>
        </row>
        <row r="926">
          <cell r="A926">
            <v>20131.575</v>
          </cell>
          <cell r="B926">
            <v>20131.575</v>
          </cell>
          <cell r="C926">
            <v>20131.575</v>
          </cell>
          <cell r="D926">
            <v>20131.575</v>
          </cell>
          <cell r="E926">
            <v>20131.575</v>
          </cell>
          <cell r="F926">
            <v>20131.575</v>
          </cell>
          <cell r="G926">
            <v>20131.575</v>
          </cell>
          <cell r="H926">
            <v>20131.575</v>
          </cell>
          <cell r="I926">
            <v>20131.575</v>
          </cell>
          <cell r="J926">
            <v>20131.575</v>
          </cell>
          <cell r="K926">
            <v>20131.575</v>
          </cell>
          <cell r="L926">
            <v>20131.575</v>
          </cell>
          <cell r="M926">
            <v>20131.575</v>
          </cell>
          <cell r="N926">
            <v>20131.575</v>
          </cell>
          <cell r="O926">
            <v>20131.575</v>
          </cell>
        </row>
        <row r="927">
          <cell r="A927">
            <v>20131.575</v>
          </cell>
          <cell r="B927">
            <v>20131.575</v>
          </cell>
          <cell r="C927">
            <v>20131.575</v>
          </cell>
          <cell r="D927">
            <v>20131.575</v>
          </cell>
          <cell r="E927">
            <v>20131.575</v>
          </cell>
          <cell r="F927">
            <v>20131.575</v>
          </cell>
          <cell r="G927">
            <v>20131.575</v>
          </cell>
          <cell r="H927">
            <v>20131.575</v>
          </cell>
          <cell r="I927">
            <v>20131.575</v>
          </cell>
          <cell r="J927">
            <v>20131.575</v>
          </cell>
          <cell r="K927">
            <v>20131.575</v>
          </cell>
          <cell r="L927">
            <v>20131.575</v>
          </cell>
          <cell r="M927">
            <v>20131.575</v>
          </cell>
          <cell r="N927">
            <v>20131.575</v>
          </cell>
          <cell r="O927">
            <v>20131.575</v>
          </cell>
        </row>
        <row r="928">
          <cell r="A928">
            <v>20131.575</v>
          </cell>
          <cell r="B928">
            <v>20131.575</v>
          </cell>
          <cell r="C928">
            <v>20131.575</v>
          </cell>
          <cell r="D928">
            <v>20131.575</v>
          </cell>
          <cell r="E928">
            <v>20131.575</v>
          </cell>
          <cell r="F928">
            <v>20131.575</v>
          </cell>
          <cell r="G928">
            <v>20131.575</v>
          </cell>
          <cell r="H928">
            <v>20131.575</v>
          </cell>
          <cell r="I928">
            <v>20131.575</v>
          </cell>
          <cell r="J928">
            <v>20131.575</v>
          </cell>
          <cell r="K928">
            <v>20131.575</v>
          </cell>
          <cell r="L928">
            <v>20131.575</v>
          </cell>
          <cell r="M928">
            <v>20131.575</v>
          </cell>
          <cell r="N928">
            <v>20131.575</v>
          </cell>
          <cell r="O928">
            <v>20131.575</v>
          </cell>
        </row>
        <row r="929">
          <cell r="A929">
            <v>20131.575</v>
          </cell>
          <cell r="B929">
            <v>20131.575</v>
          </cell>
          <cell r="C929">
            <v>20131.575</v>
          </cell>
          <cell r="D929">
            <v>20131.575</v>
          </cell>
          <cell r="E929">
            <v>20131.575</v>
          </cell>
          <cell r="F929">
            <v>20131.575</v>
          </cell>
          <cell r="G929">
            <v>20131.575</v>
          </cell>
          <cell r="H929">
            <v>20131.575</v>
          </cell>
          <cell r="I929">
            <v>20131.575</v>
          </cell>
          <cell r="J929">
            <v>20131.575</v>
          </cell>
          <cell r="K929">
            <v>20131.575</v>
          </cell>
          <cell r="L929">
            <v>20131.575</v>
          </cell>
          <cell r="M929">
            <v>20131.575</v>
          </cell>
          <cell r="N929">
            <v>20131.575</v>
          </cell>
          <cell r="O929">
            <v>20131.575</v>
          </cell>
        </row>
        <row r="930">
          <cell r="A930">
            <v>20131.575</v>
          </cell>
          <cell r="B930">
            <v>20131.575</v>
          </cell>
          <cell r="C930">
            <v>20131.575</v>
          </cell>
          <cell r="D930">
            <v>20131.575</v>
          </cell>
          <cell r="E930">
            <v>20131.575</v>
          </cell>
          <cell r="F930">
            <v>20131.575</v>
          </cell>
          <cell r="G930">
            <v>20131.575</v>
          </cell>
          <cell r="H930">
            <v>20131.575</v>
          </cell>
          <cell r="I930">
            <v>20131.575</v>
          </cell>
          <cell r="J930">
            <v>20131.575</v>
          </cell>
          <cell r="K930">
            <v>20131.575</v>
          </cell>
          <cell r="L930">
            <v>20131.575</v>
          </cell>
          <cell r="M930">
            <v>20131.575</v>
          </cell>
          <cell r="N930">
            <v>20131.575</v>
          </cell>
          <cell r="O930">
            <v>20131.575</v>
          </cell>
        </row>
        <row r="931">
          <cell r="A931">
            <v>20131.575</v>
          </cell>
          <cell r="B931">
            <v>20131.575</v>
          </cell>
          <cell r="C931">
            <v>20131.575</v>
          </cell>
          <cell r="D931">
            <v>20131.575</v>
          </cell>
          <cell r="E931">
            <v>20131.575</v>
          </cell>
          <cell r="F931">
            <v>20131.575</v>
          </cell>
          <cell r="G931">
            <v>20131.575</v>
          </cell>
          <cell r="H931">
            <v>20131.575</v>
          </cell>
          <cell r="I931">
            <v>20131.575</v>
          </cell>
          <cell r="J931">
            <v>20131.575</v>
          </cell>
          <cell r="K931">
            <v>20131.575</v>
          </cell>
          <cell r="L931">
            <v>20131.575</v>
          </cell>
          <cell r="M931">
            <v>20131.575</v>
          </cell>
          <cell r="N931">
            <v>20131.575</v>
          </cell>
          <cell r="O931">
            <v>20131.575</v>
          </cell>
        </row>
        <row r="932">
          <cell r="A932">
            <v>20131.575</v>
          </cell>
          <cell r="B932">
            <v>20131.575</v>
          </cell>
          <cell r="C932">
            <v>20131.575</v>
          </cell>
          <cell r="D932">
            <v>20131.575</v>
          </cell>
          <cell r="E932">
            <v>20131.575</v>
          </cell>
          <cell r="F932">
            <v>20131.575</v>
          </cell>
          <cell r="G932">
            <v>20131.575</v>
          </cell>
          <cell r="H932">
            <v>20131.575</v>
          </cell>
          <cell r="I932">
            <v>20131.575</v>
          </cell>
          <cell r="J932">
            <v>20131.575</v>
          </cell>
          <cell r="K932">
            <v>20131.575</v>
          </cell>
          <cell r="L932">
            <v>20131.575</v>
          </cell>
          <cell r="M932">
            <v>20131.575</v>
          </cell>
          <cell r="N932">
            <v>20131.575</v>
          </cell>
          <cell r="O932">
            <v>20131.575</v>
          </cell>
        </row>
        <row r="933">
          <cell r="A933">
            <v>20131.575</v>
          </cell>
          <cell r="B933">
            <v>20131.575</v>
          </cell>
          <cell r="C933">
            <v>20131.575</v>
          </cell>
          <cell r="D933">
            <v>20131.575</v>
          </cell>
          <cell r="E933">
            <v>20131.575</v>
          </cell>
          <cell r="F933">
            <v>20131.575</v>
          </cell>
          <cell r="G933">
            <v>20131.575</v>
          </cell>
          <cell r="H933">
            <v>20131.575</v>
          </cell>
          <cell r="I933">
            <v>20131.575</v>
          </cell>
          <cell r="J933">
            <v>20131.575</v>
          </cell>
          <cell r="K933">
            <v>20131.575</v>
          </cell>
          <cell r="L933">
            <v>20131.575</v>
          </cell>
          <cell r="M933">
            <v>20131.575</v>
          </cell>
          <cell r="N933">
            <v>20131.575</v>
          </cell>
          <cell r="O933">
            <v>20131.575</v>
          </cell>
        </row>
        <row r="934">
          <cell r="A934">
            <v>20131.575</v>
          </cell>
          <cell r="B934">
            <v>20131.575</v>
          </cell>
          <cell r="C934">
            <v>20131.575</v>
          </cell>
          <cell r="D934">
            <v>20131.575</v>
          </cell>
          <cell r="E934">
            <v>20131.575</v>
          </cell>
          <cell r="F934">
            <v>20131.575</v>
          </cell>
          <cell r="G934">
            <v>20131.575</v>
          </cell>
          <cell r="H934">
            <v>20131.575</v>
          </cell>
          <cell r="I934">
            <v>20131.575</v>
          </cell>
          <cell r="J934">
            <v>20131.575</v>
          </cell>
          <cell r="K934">
            <v>20131.575</v>
          </cell>
          <cell r="L934">
            <v>20131.575</v>
          </cell>
          <cell r="M934">
            <v>20131.575</v>
          </cell>
          <cell r="N934">
            <v>20131.575</v>
          </cell>
          <cell r="O934">
            <v>20131.575</v>
          </cell>
        </row>
        <row r="935">
          <cell r="A935">
            <v>20131.575</v>
          </cell>
          <cell r="B935">
            <v>20131.575</v>
          </cell>
          <cell r="C935">
            <v>20131.575</v>
          </cell>
          <cell r="D935">
            <v>20131.575</v>
          </cell>
          <cell r="E935">
            <v>20131.575</v>
          </cell>
          <cell r="F935">
            <v>20131.575</v>
          </cell>
          <cell r="G935">
            <v>20131.575</v>
          </cell>
          <cell r="H935">
            <v>20131.575</v>
          </cell>
          <cell r="I935">
            <v>20131.575</v>
          </cell>
          <cell r="J935">
            <v>20131.575</v>
          </cell>
          <cell r="K935">
            <v>20131.575</v>
          </cell>
          <cell r="L935">
            <v>20131.575</v>
          </cell>
          <cell r="M935">
            <v>20131.575</v>
          </cell>
          <cell r="N935">
            <v>20131.575</v>
          </cell>
          <cell r="O935">
            <v>20131.575</v>
          </cell>
        </row>
        <row r="936">
          <cell r="A936">
            <v>20131.575</v>
          </cell>
          <cell r="B936">
            <v>20131.575</v>
          </cell>
          <cell r="C936">
            <v>20131.575</v>
          </cell>
          <cell r="D936">
            <v>20131.575</v>
          </cell>
          <cell r="E936">
            <v>20131.575</v>
          </cell>
          <cell r="F936">
            <v>20131.575</v>
          </cell>
          <cell r="G936">
            <v>20131.575</v>
          </cell>
          <cell r="H936">
            <v>20131.575</v>
          </cell>
          <cell r="I936">
            <v>20131.575</v>
          </cell>
          <cell r="J936">
            <v>20131.575</v>
          </cell>
          <cell r="K936">
            <v>20131.575</v>
          </cell>
          <cell r="L936">
            <v>20131.575</v>
          </cell>
          <cell r="M936">
            <v>20131.575</v>
          </cell>
          <cell r="N936">
            <v>20131.575</v>
          </cell>
          <cell r="O936">
            <v>20131.575</v>
          </cell>
        </row>
        <row r="937">
          <cell r="A937">
            <v>20131.575</v>
          </cell>
          <cell r="B937">
            <v>20131.575</v>
          </cell>
          <cell r="C937">
            <v>20131.575</v>
          </cell>
          <cell r="D937">
            <v>20131.575</v>
          </cell>
          <cell r="E937">
            <v>20131.575</v>
          </cell>
          <cell r="F937">
            <v>20131.575</v>
          </cell>
          <cell r="G937">
            <v>20131.575</v>
          </cell>
          <cell r="H937">
            <v>20131.575</v>
          </cell>
          <cell r="I937">
            <v>20131.575</v>
          </cell>
          <cell r="J937">
            <v>20131.575</v>
          </cell>
          <cell r="K937">
            <v>20131.575</v>
          </cell>
          <cell r="L937">
            <v>20131.575</v>
          </cell>
          <cell r="M937">
            <v>20131.575</v>
          </cell>
          <cell r="N937">
            <v>20131.575</v>
          </cell>
          <cell r="O937">
            <v>20131.575</v>
          </cell>
        </row>
        <row r="938">
          <cell r="A938">
            <v>20131.575</v>
          </cell>
          <cell r="B938">
            <v>20131.575</v>
          </cell>
          <cell r="C938">
            <v>20131.575</v>
          </cell>
          <cell r="D938">
            <v>20131.575</v>
          </cell>
          <cell r="E938">
            <v>20131.575</v>
          </cell>
          <cell r="F938">
            <v>20131.575</v>
          </cell>
          <cell r="G938">
            <v>20131.575</v>
          </cell>
          <cell r="H938">
            <v>20131.575</v>
          </cell>
          <cell r="I938">
            <v>20131.575</v>
          </cell>
          <cell r="J938">
            <v>20131.575</v>
          </cell>
          <cell r="K938">
            <v>20131.575</v>
          </cell>
          <cell r="L938">
            <v>20131.575</v>
          </cell>
          <cell r="M938">
            <v>20131.575</v>
          </cell>
          <cell r="N938">
            <v>20131.575</v>
          </cell>
          <cell r="O938">
            <v>20131.575</v>
          </cell>
        </row>
        <row r="939">
          <cell r="A939">
            <v>20131.575</v>
          </cell>
          <cell r="B939">
            <v>20131.575</v>
          </cell>
          <cell r="C939">
            <v>20131.575</v>
          </cell>
          <cell r="D939">
            <v>20131.575</v>
          </cell>
          <cell r="E939">
            <v>20131.575</v>
          </cell>
          <cell r="F939">
            <v>20131.575</v>
          </cell>
          <cell r="G939">
            <v>20131.575</v>
          </cell>
          <cell r="H939">
            <v>20131.575</v>
          </cell>
          <cell r="I939">
            <v>20131.575</v>
          </cell>
          <cell r="J939">
            <v>20131.575</v>
          </cell>
          <cell r="K939">
            <v>20131.575</v>
          </cell>
          <cell r="L939">
            <v>20131.575</v>
          </cell>
          <cell r="M939">
            <v>20131.575</v>
          </cell>
          <cell r="N939">
            <v>20131.575</v>
          </cell>
          <cell r="O939">
            <v>20131.575</v>
          </cell>
        </row>
        <row r="940">
          <cell r="A940">
            <v>20131.575</v>
          </cell>
          <cell r="B940">
            <v>20131.575</v>
          </cell>
          <cell r="C940">
            <v>20131.575</v>
          </cell>
          <cell r="D940">
            <v>20131.575</v>
          </cell>
          <cell r="E940">
            <v>20131.575</v>
          </cell>
          <cell r="F940">
            <v>20131.575</v>
          </cell>
          <cell r="G940">
            <v>20131.575</v>
          </cell>
          <cell r="H940">
            <v>20131.575</v>
          </cell>
          <cell r="I940">
            <v>20131.575</v>
          </cell>
          <cell r="J940">
            <v>20131.575</v>
          </cell>
          <cell r="K940">
            <v>20131.575</v>
          </cell>
          <cell r="L940">
            <v>20131.575</v>
          </cell>
          <cell r="M940">
            <v>20131.575</v>
          </cell>
          <cell r="N940">
            <v>20131.575</v>
          </cell>
          <cell r="O940">
            <v>20131.575</v>
          </cell>
        </row>
        <row r="941">
          <cell r="A941">
            <v>20131.575</v>
          </cell>
          <cell r="B941">
            <v>20131.575</v>
          </cell>
          <cell r="C941">
            <v>20131.575</v>
          </cell>
          <cell r="D941">
            <v>20131.575</v>
          </cell>
          <cell r="E941">
            <v>20131.575</v>
          </cell>
          <cell r="F941">
            <v>20131.575</v>
          </cell>
          <cell r="G941">
            <v>20131.575</v>
          </cell>
          <cell r="H941">
            <v>20131.575</v>
          </cell>
          <cell r="I941">
            <v>20131.575</v>
          </cell>
          <cell r="J941">
            <v>20131.575</v>
          </cell>
          <cell r="K941">
            <v>20131.575</v>
          </cell>
          <cell r="L941">
            <v>20131.575</v>
          </cell>
          <cell r="M941">
            <v>20131.575</v>
          </cell>
          <cell r="N941">
            <v>20131.575</v>
          </cell>
          <cell r="O941">
            <v>20131.575</v>
          </cell>
        </row>
        <row r="942">
          <cell r="A942">
            <v>20131.575</v>
          </cell>
          <cell r="B942">
            <v>20131.575</v>
          </cell>
          <cell r="C942">
            <v>20131.575</v>
          </cell>
          <cell r="D942">
            <v>20131.575</v>
          </cell>
          <cell r="E942">
            <v>20131.575</v>
          </cell>
          <cell r="F942">
            <v>20131.575</v>
          </cell>
          <cell r="G942">
            <v>20131.575</v>
          </cell>
          <cell r="H942">
            <v>20131.575</v>
          </cell>
          <cell r="I942">
            <v>20131.575</v>
          </cell>
          <cell r="J942">
            <v>20131.575</v>
          </cell>
          <cell r="K942">
            <v>20131.575</v>
          </cell>
          <cell r="L942">
            <v>20131.575</v>
          </cell>
          <cell r="M942">
            <v>20131.575</v>
          </cell>
          <cell r="N942">
            <v>20131.575</v>
          </cell>
          <cell r="O942">
            <v>20131.575</v>
          </cell>
        </row>
        <row r="943">
          <cell r="A943">
            <v>20131.575</v>
          </cell>
          <cell r="B943">
            <v>20131.575</v>
          </cell>
          <cell r="C943">
            <v>20131.575</v>
          </cell>
          <cell r="D943">
            <v>20131.575</v>
          </cell>
          <cell r="E943">
            <v>20131.575</v>
          </cell>
          <cell r="F943">
            <v>20131.575</v>
          </cell>
          <cell r="G943">
            <v>20131.575</v>
          </cell>
          <cell r="H943">
            <v>20131.575</v>
          </cell>
          <cell r="I943">
            <v>20131.575</v>
          </cell>
          <cell r="J943">
            <v>20131.575</v>
          </cell>
          <cell r="K943">
            <v>20131.575</v>
          </cell>
          <cell r="L943">
            <v>20131.575</v>
          </cell>
          <cell r="M943">
            <v>20131.575</v>
          </cell>
          <cell r="N943">
            <v>20131.575</v>
          </cell>
          <cell r="O943">
            <v>20131.575</v>
          </cell>
        </row>
        <row r="944">
          <cell r="A944">
            <v>20131.575</v>
          </cell>
          <cell r="B944">
            <v>20131.575</v>
          </cell>
          <cell r="C944">
            <v>20131.575</v>
          </cell>
          <cell r="D944">
            <v>20131.575</v>
          </cell>
          <cell r="E944">
            <v>20131.575</v>
          </cell>
          <cell r="F944">
            <v>20131.575</v>
          </cell>
          <cell r="G944">
            <v>20131.575</v>
          </cell>
          <cell r="H944">
            <v>20131.575</v>
          </cell>
          <cell r="I944">
            <v>20131.575</v>
          </cell>
          <cell r="J944">
            <v>20131.575</v>
          </cell>
          <cell r="K944">
            <v>20131.575</v>
          </cell>
          <cell r="L944">
            <v>20131.575</v>
          </cell>
          <cell r="M944">
            <v>20131.575</v>
          </cell>
          <cell r="N944">
            <v>20131.575</v>
          </cell>
          <cell r="O944">
            <v>20131.575</v>
          </cell>
        </row>
        <row r="945">
          <cell r="A945">
            <v>20131.575</v>
          </cell>
          <cell r="B945">
            <v>20131.575</v>
          </cell>
          <cell r="C945">
            <v>20131.575</v>
          </cell>
          <cell r="D945">
            <v>20131.575</v>
          </cell>
          <cell r="E945">
            <v>20131.575</v>
          </cell>
          <cell r="F945">
            <v>20131.575</v>
          </cell>
          <cell r="G945">
            <v>20131.575</v>
          </cell>
          <cell r="H945">
            <v>20131.575</v>
          </cell>
          <cell r="I945">
            <v>20131.575</v>
          </cell>
          <cell r="J945">
            <v>20131.575</v>
          </cell>
          <cell r="K945">
            <v>20131.575</v>
          </cell>
          <cell r="L945">
            <v>20131.575</v>
          </cell>
          <cell r="M945">
            <v>20131.575</v>
          </cell>
          <cell r="N945">
            <v>20131.575</v>
          </cell>
          <cell r="O945">
            <v>20131.575</v>
          </cell>
        </row>
        <row r="946">
          <cell r="A946">
            <v>20131.575</v>
          </cell>
          <cell r="B946">
            <v>20131.575</v>
          </cell>
          <cell r="C946">
            <v>20131.575</v>
          </cell>
          <cell r="D946">
            <v>20131.575</v>
          </cell>
          <cell r="E946">
            <v>20131.575</v>
          </cell>
          <cell r="F946">
            <v>20131.575</v>
          </cell>
          <cell r="G946">
            <v>20131.575</v>
          </cell>
          <cell r="H946">
            <v>20131.575</v>
          </cell>
          <cell r="I946">
            <v>20131.575</v>
          </cell>
          <cell r="J946">
            <v>20131.575</v>
          </cell>
          <cell r="K946">
            <v>20131.575</v>
          </cell>
          <cell r="L946">
            <v>20131.575</v>
          </cell>
          <cell r="M946">
            <v>20131.575</v>
          </cell>
          <cell r="N946">
            <v>20131.575</v>
          </cell>
          <cell r="O946">
            <v>20131.575</v>
          </cell>
        </row>
        <row r="947">
          <cell r="A947">
            <v>20131.575</v>
          </cell>
          <cell r="B947">
            <v>20131.575</v>
          </cell>
          <cell r="C947">
            <v>20131.575</v>
          </cell>
          <cell r="D947">
            <v>20131.575</v>
          </cell>
          <cell r="E947">
            <v>20131.575</v>
          </cell>
          <cell r="F947">
            <v>20131.575</v>
          </cell>
          <cell r="G947">
            <v>20131.575</v>
          </cell>
          <cell r="H947">
            <v>20131.575</v>
          </cell>
          <cell r="I947">
            <v>20131.575</v>
          </cell>
          <cell r="J947">
            <v>20131.575</v>
          </cell>
          <cell r="K947">
            <v>20131.575</v>
          </cell>
          <cell r="L947">
            <v>20131.575</v>
          </cell>
          <cell r="M947">
            <v>20131.575</v>
          </cell>
          <cell r="N947">
            <v>20131.575</v>
          </cell>
          <cell r="O947">
            <v>20131.575</v>
          </cell>
        </row>
        <row r="948">
          <cell r="A948">
            <v>20131.575</v>
          </cell>
          <cell r="B948">
            <v>20131.575</v>
          </cell>
          <cell r="C948">
            <v>20131.575</v>
          </cell>
          <cell r="D948">
            <v>20131.575</v>
          </cell>
          <cell r="E948">
            <v>20131.575</v>
          </cell>
          <cell r="F948">
            <v>20131.575</v>
          </cell>
          <cell r="G948">
            <v>20131.575</v>
          </cell>
          <cell r="H948">
            <v>20131.575</v>
          </cell>
          <cell r="I948">
            <v>20131.575</v>
          </cell>
          <cell r="J948">
            <v>20131.575</v>
          </cell>
          <cell r="K948">
            <v>20131.575</v>
          </cell>
          <cell r="L948">
            <v>20131.575</v>
          </cell>
          <cell r="M948">
            <v>20131.575</v>
          </cell>
          <cell r="N948">
            <v>20131.575</v>
          </cell>
          <cell r="O948">
            <v>20131.575</v>
          </cell>
        </row>
        <row r="949">
          <cell r="A949">
            <v>20131.575</v>
          </cell>
          <cell r="B949">
            <v>20131.575</v>
          </cell>
          <cell r="C949">
            <v>20131.575</v>
          </cell>
          <cell r="D949">
            <v>20131.575</v>
          </cell>
          <cell r="E949">
            <v>20131.575</v>
          </cell>
          <cell r="F949">
            <v>20131.575</v>
          </cell>
          <cell r="G949">
            <v>20131.575</v>
          </cell>
          <cell r="H949">
            <v>20131.575</v>
          </cell>
          <cell r="I949">
            <v>20131.575</v>
          </cell>
          <cell r="J949">
            <v>20131.575</v>
          </cell>
          <cell r="K949">
            <v>20131.575</v>
          </cell>
          <cell r="L949">
            <v>20131.575</v>
          </cell>
          <cell r="M949">
            <v>20131.575</v>
          </cell>
          <cell r="N949">
            <v>20131.575</v>
          </cell>
          <cell r="O949">
            <v>20131.575</v>
          </cell>
        </row>
        <row r="950">
          <cell r="A950">
            <v>20131.575</v>
          </cell>
          <cell r="B950">
            <v>20131.575</v>
          </cell>
          <cell r="C950">
            <v>20131.575</v>
          </cell>
          <cell r="D950">
            <v>20131.575</v>
          </cell>
          <cell r="E950">
            <v>20131.575</v>
          </cell>
          <cell r="F950">
            <v>20131.575</v>
          </cell>
          <cell r="G950">
            <v>20131.575</v>
          </cell>
          <cell r="H950">
            <v>20131.575</v>
          </cell>
          <cell r="I950">
            <v>20131.575</v>
          </cell>
          <cell r="J950">
            <v>20131.575</v>
          </cell>
          <cell r="K950">
            <v>20131.575</v>
          </cell>
          <cell r="L950">
            <v>20131.575</v>
          </cell>
          <cell r="M950">
            <v>20131.575</v>
          </cell>
          <cell r="N950">
            <v>20131.575</v>
          </cell>
          <cell r="O950">
            <v>20131.575</v>
          </cell>
        </row>
        <row r="951">
          <cell r="A951">
            <v>20131.575</v>
          </cell>
          <cell r="B951">
            <v>20131.575</v>
          </cell>
          <cell r="C951">
            <v>20131.575</v>
          </cell>
          <cell r="D951">
            <v>20131.575</v>
          </cell>
          <cell r="E951">
            <v>20131.575</v>
          </cell>
          <cell r="F951">
            <v>20131.575</v>
          </cell>
          <cell r="G951">
            <v>20131.575</v>
          </cell>
          <cell r="H951">
            <v>20131.575</v>
          </cell>
          <cell r="I951">
            <v>20131.575</v>
          </cell>
          <cell r="J951">
            <v>20131.575</v>
          </cell>
          <cell r="K951">
            <v>20131.575</v>
          </cell>
          <cell r="L951">
            <v>20131.575</v>
          </cell>
          <cell r="M951">
            <v>20131.575</v>
          </cell>
          <cell r="N951">
            <v>20131.575</v>
          </cell>
          <cell r="O951">
            <v>20131.575</v>
          </cell>
        </row>
        <row r="952">
          <cell r="A952">
            <v>20131.575</v>
          </cell>
          <cell r="B952">
            <v>20131.575</v>
          </cell>
          <cell r="C952">
            <v>20131.575</v>
          </cell>
          <cell r="D952">
            <v>20131.575</v>
          </cell>
          <cell r="E952">
            <v>20131.575</v>
          </cell>
          <cell r="F952">
            <v>20131.575</v>
          </cell>
          <cell r="G952">
            <v>20131.575</v>
          </cell>
          <cell r="H952">
            <v>20131.575</v>
          </cell>
          <cell r="I952">
            <v>20131.575</v>
          </cell>
          <cell r="J952">
            <v>20131.575</v>
          </cell>
          <cell r="K952">
            <v>20131.575</v>
          </cell>
          <cell r="L952">
            <v>20131.575</v>
          </cell>
          <cell r="M952">
            <v>20131.575</v>
          </cell>
          <cell r="N952">
            <v>20131.575</v>
          </cell>
          <cell r="O952">
            <v>20131.575</v>
          </cell>
        </row>
        <row r="953">
          <cell r="A953">
            <v>20131.575</v>
          </cell>
          <cell r="B953">
            <v>20131.575</v>
          </cell>
          <cell r="C953">
            <v>20131.575</v>
          </cell>
          <cell r="D953">
            <v>20131.575</v>
          </cell>
          <cell r="E953">
            <v>20131.575</v>
          </cell>
          <cell r="F953">
            <v>20131.575</v>
          </cell>
          <cell r="G953">
            <v>20131.575</v>
          </cell>
          <cell r="H953">
            <v>20131.575</v>
          </cell>
          <cell r="I953">
            <v>20131.575</v>
          </cell>
          <cell r="J953">
            <v>20131.575</v>
          </cell>
          <cell r="K953">
            <v>20131.575</v>
          </cell>
          <cell r="L953">
            <v>20131.575</v>
          </cell>
          <cell r="M953">
            <v>20131.575</v>
          </cell>
          <cell r="N953">
            <v>20131.575</v>
          </cell>
          <cell r="O953">
            <v>20131.575</v>
          </cell>
        </row>
        <row r="954">
          <cell r="A954">
            <v>20131.575</v>
          </cell>
          <cell r="B954">
            <v>20131.575</v>
          </cell>
          <cell r="C954">
            <v>20131.575</v>
          </cell>
          <cell r="D954">
            <v>20131.575</v>
          </cell>
          <cell r="E954">
            <v>20131.575</v>
          </cell>
          <cell r="F954">
            <v>20131.575</v>
          </cell>
          <cell r="G954">
            <v>20131.575</v>
          </cell>
          <cell r="H954">
            <v>20131.575</v>
          </cell>
          <cell r="I954">
            <v>20131.575</v>
          </cell>
          <cell r="J954">
            <v>20131.575</v>
          </cell>
          <cell r="K954">
            <v>20131.575</v>
          </cell>
          <cell r="L954">
            <v>20131.575</v>
          </cell>
          <cell r="M954">
            <v>20131.575</v>
          </cell>
          <cell r="N954">
            <v>20131.575</v>
          </cell>
          <cell r="O954">
            <v>20131.575</v>
          </cell>
        </row>
        <row r="955">
          <cell r="A955">
            <v>20131.575</v>
          </cell>
          <cell r="B955">
            <v>20131.575</v>
          </cell>
          <cell r="C955">
            <v>20131.575</v>
          </cell>
          <cell r="D955">
            <v>20131.575</v>
          </cell>
          <cell r="E955">
            <v>20131.575</v>
          </cell>
          <cell r="F955">
            <v>20131.575</v>
          </cell>
          <cell r="G955">
            <v>20131.575</v>
          </cell>
          <cell r="H955">
            <v>20131.575</v>
          </cell>
          <cell r="I955">
            <v>20131.575</v>
          </cell>
          <cell r="J955">
            <v>20131.575</v>
          </cell>
          <cell r="K955">
            <v>20131.575</v>
          </cell>
          <cell r="L955">
            <v>20131.575</v>
          </cell>
          <cell r="M955">
            <v>20131.575</v>
          </cell>
          <cell r="N955">
            <v>20131.575</v>
          </cell>
          <cell r="O955">
            <v>20131.575</v>
          </cell>
        </row>
        <row r="956">
          <cell r="A956">
            <v>20131.575</v>
          </cell>
          <cell r="B956">
            <v>20131.575</v>
          </cell>
          <cell r="C956">
            <v>20131.575</v>
          </cell>
          <cell r="D956">
            <v>20131.575</v>
          </cell>
          <cell r="E956">
            <v>20131.575</v>
          </cell>
          <cell r="F956">
            <v>20131.575</v>
          </cell>
          <cell r="G956">
            <v>20131.575</v>
          </cell>
          <cell r="H956">
            <v>20131.575</v>
          </cell>
          <cell r="I956">
            <v>20131.575</v>
          </cell>
          <cell r="J956">
            <v>20131.575</v>
          </cell>
          <cell r="K956">
            <v>20131.575</v>
          </cell>
          <cell r="L956">
            <v>20131.575</v>
          </cell>
          <cell r="M956">
            <v>20131.575</v>
          </cell>
          <cell r="N956">
            <v>20131.575</v>
          </cell>
          <cell r="O956">
            <v>20131.575</v>
          </cell>
        </row>
        <row r="957">
          <cell r="A957">
            <v>20131.575</v>
          </cell>
          <cell r="B957">
            <v>20131.575</v>
          </cell>
          <cell r="C957">
            <v>20131.575</v>
          </cell>
          <cell r="D957">
            <v>20131.575</v>
          </cell>
          <cell r="E957">
            <v>20131.575</v>
          </cell>
          <cell r="F957">
            <v>20131.575</v>
          </cell>
          <cell r="G957">
            <v>20131.575</v>
          </cell>
          <cell r="H957">
            <v>20131.575</v>
          </cell>
          <cell r="I957">
            <v>20131.575</v>
          </cell>
          <cell r="J957">
            <v>20131.575</v>
          </cell>
          <cell r="K957">
            <v>20131.575</v>
          </cell>
          <cell r="L957">
            <v>20131.575</v>
          </cell>
          <cell r="M957">
            <v>20131.575</v>
          </cell>
          <cell r="N957">
            <v>20131.575</v>
          </cell>
          <cell r="O957">
            <v>20131.575</v>
          </cell>
        </row>
        <row r="958">
          <cell r="A958">
            <v>20131.575</v>
          </cell>
          <cell r="B958">
            <v>20131.575</v>
          </cell>
          <cell r="C958">
            <v>20131.575</v>
          </cell>
          <cell r="D958">
            <v>20131.575</v>
          </cell>
          <cell r="E958">
            <v>20131.575</v>
          </cell>
          <cell r="F958">
            <v>20131.575</v>
          </cell>
          <cell r="G958">
            <v>20131.575</v>
          </cell>
          <cell r="H958">
            <v>20131.575</v>
          </cell>
          <cell r="I958">
            <v>20131.575</v>
          </cell>
          <cell r="J958">
            <v>20131.575</v>
          </cell>
          <cell r="K958">
            <v>20131.575</v>
          </cell>
          <cell r="L958">
            <v>20131.575</v>
          </cell>
          <cell r="M958">
            <v>20131.575</v>
          </cell>
          <cell r="N958">
            <v>20131.575</v>
          </cell>
          <cell r="O958">
            <v>20131.575</v>
          </cell>
        </row>
        <row r="959">
          <cell r="A959">
            <v>20131.575</v>
          </cell>
          <cell r="B959">
            <v>20131.575</v>
          </cell>
          <cell r="C959">
            <v>20131.575</v>
          </cell>
          <cell r="D959">
            <v>20131.575</v>
          </cell>
          <cell r="E959">
            <v>20131.575</v>
          </cell>
          <cell r="F959">
            <v>20131.575</v>
          </cell>
          <cell r="G959">
            <v>20131.575</v>
          </cell>
          <cell r="H959">
            <v>20131.575</v>
          </cell>
          <cell r="I959">
            <v>20131.575</v>
          </cell>
          <cell r="J959">
            <v>20131.575</v>
          </cell>
          <cell r="K959">
            <v>20131.575</v>
          </cell>
          <cell r="L959">
            <v>20131.575</v>
          </cell>
          <cell r="M959">
            <v>20131.575</v>
          </cell>
          <cell r="N959">
            <v>20131.575</v>
          </cell>
          <cell r="O959">
            <v>20131.575</v>
          </cell>
        </row>
        <row r="960">
          <cell r="A960">
            <v>20131.575</v>
          </cell>
          <cell r="B960">
            <v>20131.575</v>
          </cell>
          <cell r="C960">
            <v>20131.575</v>
          </cell>
          <cell r="D960">
            <v>20131.575</v>
          </cell>
          <cell r="E960">
            <v>20131.575</v>
          </cell>
          <cell r="F960">
            <v>20131.575</v>
          </cell>
          <cell r="G960">
            <v>20131.575</v>
          </cell>
          <cell r="H960">
            <v>20131.575</v>
          </cell>
          <cell r="I960">
            <v>20131.575</v>
          </cell>
          <cell r="J960">
            <v>20131.575</v>
          </cell>
          <cell r="K960">
            <v>20131.575</v>
          </cell>
          <cell r="L960">
            <v>20131.575</v>
          </cell>
          <cell r="M960">
            <v>20131.575</v>
          </cell>
          <cell r="N960">
            <v>20131.575</v>
          </cell>
          <cell r="O960">
            <v>20131.575</v>
          </cell>
        </row>
        <row r="961">
          <cell r="A961">
            <v>20131.575</v>
          </cell>
          <cell r="B961">
            <v>20131.575</v>
          </cell>
          <cell r="C961">
            <v>20131.575</v>
          </cell>
          <cell r="D961">
            <v>20131.575</v>
          </cell>
          <cell r="E961">
            <v>20131.575</v>
          </cell>
          <cell r="F961">
            <v>20131.575</v>
          </cell>
          <cell r="G961">
            <v>20131.575</v>
          </cell>
          <cell r="H961">
            <v>20131.575</v>
          </cell>
          <cell r="I961">
            <v>20131.575</v>
          </cell>
          <cell r="J961">
            <v>20131.575</v>
          </cell>
          <cell r="K961">
            <v>20131.575</v>
          </cell>
          <cell r="L961">
            <v>20131.575</v>
          </cell>
          <cell r="M961">
            <v>20131.575</v>
          </cell>
          <cell r="N961">
            <v>20131.575</v>
          </cell>
          <cell r="O961">
            <v>20131.575</v>
          </cell>
        </row>
        <row r="962">
          <cell r="A962">
            <v>20131.575</v>
          </cell>
          <cell r="B962">
            <v>20131.575</v>
          </cell>
          <cell r="C962">
            <v>20131.575</v>
          </cell>
          <cell r="D962">
            <v>20131.575</v>
          </cell>
          <cell r="E962">
            <v>20131.575</v>
          </cell>
          <cell r="F962">
            <v>20131.575</v>
          </cell>
          <cell r="G962">
            <v>20131.575</v>
          </cell>
          <cell r="H962">
            <v>20131.575</v>
          </cell>
          <cell r="I962">
            <v>20131.575</v>
          </cell>
          <cell r="J962">
            <v>20131.575</v>
          </cell>
          <cell r="K962">
            <v>20131.575</v>
          </cell>
          <cell r="L962">
            <v>20131.575</v>
          </cell>
          <cell r="M962">
            <v>20131.575</v>
          </cell>
          <cell r="N962">
            <v>20131.575</v>
          </cell>
          <cell r="O962">
            <v>20131.575</v>
          </cell>
        </row>
        <row r="963">
          <cell r="A963">
            <v>20131.575</v>
          </cell>
          <cell r="B963">
            <v>20131.575</v>
          </cell>
          <cell r="C963">
            <v>20131.575</v>
          </cell>
          <cell r="D963">
            <v>20131.575</v>
          </cell>
          <cell r="E963">
            <v>20131.575</v>
          </cell>
          <cell r="F963">
            <v>20131.575</v>
          </cell>
          <cell r="G963">
            <v>20131.575</v>
          </cell>
          <cell r="H963">
            <v>20131.575</v>
          </cell>
          <cell r="I963">
            <v>20131.575</v>
          </cell>
          <cell r="J963">
            <v>20131.575</v>
          </cell>
          <cell r="K963">
            <v>20131.575</v>
          </cell>
          <cell r="L963">
            <v>20131.575</v>
          </cell>
          <cell r="M963">
            <v>20131.575</v>
          </cell>
          <cell r="N963">
            <v>20131.575</v>
          </cell>
          <cell r="O963">
            <v>20131.575</v>
          </cell>
        </row>
        <row r="964">
          <cell r="A964">
            <v>20131.575</v>
          </cell>
          <cell r="B964">
            <v>20131.575</v>
          </cell>
          <cell r="C964">
            <v>20131.575</v>
          </cell>
          <cell r="D964">
            <v>20131.575</v>
          </cell>
          <cell r="E964">
            <v>20131.575</v>
          </cell>
          <cell r="F964">
            <v>20131.575</v>
          </cell>
          <cell r="G964">
            <v>20131.575</v>
          </cell>
          <cell r="H964">
            <v>20131.575</v>
          </cell>
          <cell r="I964">
            <v>20131.575</v>
          </cell>
          <cell r="J964">
            <v>20131.575</v>
          </cell>
          <cell r="K964">
            <v>20131.575</v>
          </cell>
          <cell r="L964">
            <v>20131.575</v>
          </cell>
          <cell r="M964">
            <v>20131.575</v>
          </cell>
          <cell r="N964">
            <v>20131.575</v>
          </cell>
          <cell r="O964">
            <v>20131.575</v>
          </cell>
        </row>
        <row r="965">
          <cell r="A965">
            <v>20131.575</v>
          </cell>
          <cell r="B965">
            <v>20131.575</v>
          </cell>
          <cell r="C965">
            <v>20131.575</v>
          </cell>
          <cell r="D965">
            <v>20131.575</v>
          </cell>
          <cell r="E965">
            <v>20131.575</v>
          </cell>
          <cell r="F965">
            <v>20131.575</v>
          </cell>
          <cell r="G965">
            <v>20131.575</v>
          </cell>
          <cell r="H965">
            <v>20131.575</v>
          </cell>
          <cell r="I965">
            <v>20131.575</v>
          </cell>
          <cell r="J965">
            <v>20131.575</v>
          </cell>
          <cell r="K965">
            <v>20131.575</v>
          </cell>
          <cell r="L965">
            <v>20131.575</v>
          </cell>
          <cell r="M965">
            <v>20131.575</v>
          </cell>
          <cell r="N965">
            <v>20131.575</v>
          </cell>
          <cell r="O965">
            <v>20131.575</v>
          </cell>
        </row>
        <row r="966">
          <cell r="A966">
            <v>20131.575</v>
          </cell>
          <cell r="B966">
            <v>20131.575</v>
          </cell>
          <cell r="C966">
            <v>20131.575</v>
          </cell>
          <cell r="D966">
            <v>20131.575</v>
          </cell>
          <cell r="E966">
            <v>20131.575</v>
          </cell>
          <cell r="F966">
            <v>20131.575</v>
          </cell>
          <cell r="G966">
            <v>20131.575</v>
          </cell>
          <cell r="H966">
            <v>20131.575</v>
          </cell>
          <cell r="I966">
            <v>20131.575</v>
          </cell>
          <cell r="J966">
            <v>20131.575</v>
          </cell>
          <cell r="K966">
            <v>20131.575</v>
          </cell>
          <cell r="L966">
            <v>20131.575</v>
          </cell>
          <cell r="M966">
            <v>20131.575</v>
          </cell>
          <cell r="N966">
            <v>20131.575</v>
          </cell>
          <cell r="O966">
            <v>20131.575</v>
          </cell>
        </row>
        <row r="967">
          <cell r="A967">
            <v>20131.575</v>
          </cell>
          <cell r="B967">
            <v>20131.575</v>
          </cell>
          <cell r="C967">
            <v>20131.575</v>
          </cell>
          <cell r="D967">
            <v>20131.575</v>
          </cell>
          <cell r="E967">
            <v>20131.575</v>
          </cell>
          <cell r="F967">
            <v>20131.575</v>
          </cell>
          <cell r="G967">
            <v>20131.575</v>
          </cell>
          <cell r="H967">
            <v>20131.575</v>
          </cell>
          <cell r="I967">
            <v>20131.575</v>
          </cell>
          <cell r="J967">
            <v>20131.575</v>
          </cell>
          <cell r="K967">
            <v>20131.575</v>
          </cell>
          <cell r="L967">
            <v>20131.575</v>
          </cell>
          <cell r="M967">
            <v>20131.575</v>
          </cell>
          <cell r="N967">
            <v>20131.575</v>
          </cell>
          <cell r="O967">
            <v>20131.575</v>
          </cell>
        </row>
        <row r="968">
          <cell r="A968">
            <v>20131.575</v>
          </cell>
          <cell r="B968">
            <v>20131.575</v>
          </cell>
          <cell r="C968">
            <v>20131.575</v>
          </cell>
          <cell r="D968">
            <v>20131.575</v>
          </cell>
          <cell r="E968">
            <v>20131.575</v>
          </cell>
          <cell r="F968">
            <v>20131.575</v>
          </cell>
          <cell r="G968">
            <v>20131.575</v>
          </cell>
          <cell r="H968">
            <v>20131.575</v>
          </cell>
          <cell r="I968">
            <v>20131.575</v>
          </cell>
          <cell r="J968">
            <v>20131.575</v>
          </cell>
          <cell r="K968">
            <v>20131.575</v>
          </cell>
          <cell r="L968">
            <v>20131.575</v>
          </cell>
          <cell r="M968">
            <v>20131.575</v>
          </cell>
          <cell r="N968">
            <v>20131.575</v>
          </cell>
          <cell r="O968">
            <v>20131.575</v>
          </cell>
        </row>
        <row r="969">
          <cell r="A969">
            <v>20131.575</v>
          </cell>
          <cell r="B969">
            <v>20131.575</v>
          </cell>
          <cell r="C969">
            <v>20131.575</v>
          </cell>
          <cell r="D969">
            <v>20131.575</v>
          </cell>
          <cell r="E969">
            <v>20131.575</v>
          </cell>
          <cell r="F969">
            <v>20131.575</v>
          </cell>
          <cell r="G969">
            <v>20131.575</v>
          </cell>
          <cell r="H969">
            <v>20131.575</v>
          </cell>
          <cell r="I969">
            <v>20131.575</v>
          </cell>
          <cell r="J969">
            <v>20131.575</v>
          </cell>
          <cell r="K969">
            <v>20131.575</v>
          </cell>
          <cell r="L969">
            <v>20131.575</v>
          </cell>
          <cell r="M969">
            <v>20131.575</v>
          </cell>
          <cell r="N969">
            <v>20131.575</v>
          </cell>
          <cell r="O969">
            <v>20131.575</v>
          </cell>
        </row>
        <row r="970">
          <cell r="A970">
            <v>20131.575</v>
          </cell>
          <cell r="B970">
            <v>20131.575</v>
          </cell>
          <cell r="C970">
            <v>20131.575</v>
          </cell>
          <cell r="D970">
            <v>20131.575</v>
          </cell>
          <cell r="E970">
            <v>20131.575</v>
          </cell>
          <cell r="F970">
            <v>20131.575</v>
          </cell>
          <cell r="G970">
            <v>20131.575</v>
          </cell>
          <cell r="H970">
            <v>20131.575</v>
          </cell>
          <cell r="I970">
            <v>20131.575</v>
          </cell>
          <cell r="J970">
            <v>20131.575</v>
          </cell>
          <cell r="K970">
            <v>20131.575</v>
          </cell>
          <cell r="L970">
            <v>20131.575</v>
          </cell>
          <cell r="M970">
            <v>20131.575</v>
          </cell>
          <cell r="N970">
            <v>20131.575</v>
          </cell>
          <cell r="O970">
            <v>20131.575</v>
          </cell>
        </row>
        <row r="971">
          <cell r="A971">
            <v>20131.575</v>
          </cell>
          <cell r="B971">
            <v>20131.575</v>
          </cell>
          <cell r="C971">
            <v>20131.575</v>
          </cell>
          <cell r="D971">
            <v>20131.575</v>
          </cell>
          <cell r="E971">
            <v>20131.575</v>
          </cell>
          <cell r="F971">
            <v>20131.575</v>
          </cell>
          <cell r="G971">
            <v>20131.575</v>
          </cell>
          <cell r="H971">
            <v>20131.575</v>
          </cell>
          <cell r="I971">
            <v>20131.575</v>
          </cell>
          <cell r="J971">
            <v>20131.575</v>
          </cell>
          <cell r="K971">
            <v>20131.575</v>
          </cell>
          <cell r="L971">
            <v>20131.575</v>
          </cell>
          <cell r="M971">
            <v>20131.575</v>
          </cell>
          <cell r="N971">
            <v>20131.575</v>
          </cell>
          <cell r="O971">
            <v>20131.575</v>
          </cell>
        </row>
        <row r="972">
          <cell r="A972">
            <v>20131.575</v>
          </cell>
          <cell r="B972">
            <v>20131.575</v>
          </cell>
          <cell r="C972">
            <v>20131.575</v>
          </cell>
          <cell r="D972">
            <v>20131.575</v>
          </cell>
          <cell r="E972">
            <v>20131.575</v>
          </cell>
          <cell r="F972">
            <v>20131.575</v>
          </cell>
          <cell r="G972">
            <v>20131.575</v>
          </cell>
          <cell r="H972">
            <v>20131.575</v>
          </cell>
          <cell r="I972">
            <v>20131.575</v>
          </cell>
          <cell r="J972">
            <v>20131.575</v>
          </cell>
          <cell r="K972">
            <v>20131.575</v>
          </cell>
          <cell r="L972">
            <v>20131.575</v>
          </cell>
          <cell r="M972">
            <v>20131.575</v>
          </cell>
          <cell r="N972">
            <v>20131.575</v>
          </cell>
          <cell r="O972">
            <v>20131.575</v>
          </cell>
        </row>
        <row r="973">
          <cell r="A973">
            <v>20131.575</v>
          </cell>
          <cell r="B973">
            <v>20131.575</v>
          </cell>
          <cell r="C973">
            <v>20131.575</v>
          </cell>
          <cell r="D973">
            <v>20131.575</v>
          </cell>
          <cell r="E973">
            <v>20131.575</v>
          </cell>
          <cell r="F973">
            <v>20131.575</v>
          </cell>
          <cell r="G973">
            <v>20131.575</v>
          </cell>
          <cell r="H973">
            <v>20131.575</v>
          </cell>
          <cell r="I973">
            <v>20131.575</v>
          </cell>
          <cell r="J973">
            <v>20131.575</v>
          </cell>
          <cell r="K973">
            <v>20131.575</v>
          </cell>
          <cell r="L973">
            <v>20131.575</v>
          </cell>
          <cell r="M973">
            <v>20131.575</v>
          </cell>
          <cell r="N973">
            <v>20131.575</v>
          </cell>
          <cell r="O973">
            <v>20131.575</v>
          </cell>
        </row>
        <row r="974">
          <cell r="A974">
            <v>20131.575</v>
          </cell>
          <cell r="B974">
            <v>20131.575</v>
          </cell>
          <cell r="C974">
            <v>20131.575</v>
          </cell>
          <cell r="D974">
            <v>20131.575</v>
          </cell>
          <cell r="E974">
            <v>20131.575</v>
          </cell>
          <cell r="F974">
            <v>20131.575</v>
          </cell>
          <cell r="G974">
            <v>20131.575</v>
          </cell>
          <cell r="H974">
            <v>20131.575</v>
          </cell>
          <cell r="I974">
            <v>20131.575</v>
          </cell>
          <cell r="J974">
            <v>20131.575</v>
          </cell>
          <cell r="K974">
            <v>20131.575</v>
          </cell>
          <cell r="L974">
            <v>20131.575</v>
          </cell>
          <cell r="M974">
            <v>20131.575</v>
          </cell>
          <cell r="N974">
            <v>20131.575</v>
          </cell>
          <cell r="O974">
            <v>20131.575</v>
          </cell>
        </row>
        <row r="975">
          <cell r="A975">
            <v>20131.575</v>
          </cell>
          <cell r="B975">
            <v>20131.575</v>
          </cell>
          <cell r="C975">
            <v>20131.575</v>
          </cell>
          <cell r="D975">
            <v>20131.575</v>
          </cell>
          <cell r="E975">
            <v>20131.575</v>
          </cell>
          <cell r="F975">
            <v>20131.575</v>
          </cell>
          <cell r="G975">
            <v>20131.575</v>
          </cell>
          <cell r="H975">
            <v>20131.575</v>
          </cell>
          <cell r="I975">
            <v>20131.575</v>
          </cell>
          <cell r="J975">
            <v>20131.575</v>
          </cell>
          <cell r="K975">
            <v>20131.575</v>
          </cell>
          <cell r="L975">
            <v>20131.575</v>
          </cell>
          <cell r="M975">
            <v>20131.575</v>
          </cell>
          <cell r="N975">
            <v>20131.575</v>
          </cell>
          <cell r="O975">
            <v>20131.575</v>
          </cell>
        </row>
        <row r="976">
          <cell r="A976">
            <v>20131.575</v>
          </cell>
          <cell r="B976">
            <v>20131.575</v>
          </cell>
          <cell r="C976">
            <v>20131.575</v>
          </cell>
          <cell r="D976">
            <v>20131.575</v>
          </cell>
          <cell r="E976">
            <v>20131.575</v>
          </cell>
          <cell r="F976">
            <v>20131.575</v>
          </cell>
          <cell r="G976">
            <v>20131.575</v>
          </cell>
          <cell r="H976">
            <v>20131.575</v>
          </cell>
          <cell r="I976">
            <v>20131.575</v>
          </cell>
          <cell r="J976">
            <v>20131.575</v>
          </cell>
          <cell r="K976">
            <v>20131.575</v>
          </cell>
          <cell r="L976">
            <v>20131.575</v>
          </cell>
          <cell r="M976">
            <v>20131.575</v>
          </cell>
          <cell r="N976">
            <v>20131.575</v>
          </cell>
          <cell r="O976">
            <v>20131.575</v>
          </cell>
        </row>
        <row r="977">
          <cell r="A977">
            <v>20131.575</v>
          </cell>
          <cell r="B977">
            <v>20131.575</v>
          </cell>
          <cell r="C977">
            <v>20131.575</v>
          </cell>
          <cell r="D977">
            <v>20131.575</v>
          </cell>
          <cell r="E977">
            <v>20131.575</v>
          </cell>
          <cell r="F977">
            <v>20131.575</v>
          </cell>
          <cell r="G977">
            <v>20131.575</v>
          </cell>
          <cell r="H977">
            <v>20131.575</v>
          </cell>
          <cell r="I977">
            <v>20131.575</v>
          </cell>
          <cell r="J977">
            <v>20131.575</v>
          </cell>
          <cell r="K977">
            <v>20131.575</v>
          </cell>
          <cell r="L977">
            <v>20131.575</v>
          </cell>
          <cell r="M977">
            <v>20131.575</v>
          </cell>
          <cell r="N977">
            <v>20131.575</v>
          </cell>
          <cell r="O977">
            <v>20131.575</v>
          </cell>
        </row>
        <row r="978">
          <cell r="A978">
            <v>20131.575</v>
          </cell>
          <cell r="B978">
            <v>20131.575</v>
          </cell>
          <cell r="C978">
            <v>20131.575</v>
          </cell>
          <cell r="D978">
            <v>20131.575</v>
          </cell>
          <cell r="E978">
            <v>20131.575</v>
          </cell>
          <cell r="F978">
            <v>20131.575</v>
          </cell>
          <cell r="G978">
            <v>20131.575</v>
          </cell>
          <cell r="H978">
            <v>20131.575</v>
          </cell>
          <cell r="I978">
            <v>20131.575</v>
          </cell>
          <cell r="J978">
            <v>20131.575</v>
          </cell>
          <cell r="K978">
            <v>20131.575</v>
          </cell>
          <cell r="L978">
            <v>20131.575</v>
          </cell>
          <cell r="M978">
            <v>20131.575</v>
          </cell>
          <cell r="N978">
            <v>20131.575</v>
          </cell>
          <cell r="O978">
            <v>20131.575</v>
          </cell>
        </row>
        <row r="979">
          <cell r="A979">
            <v>20131.575</v>
          </cell>
          <cell r="B979">
            <v>20131.575</v>
          </cell>
          <cell r="C979">
            <v>20131.575</v>
          </cell>
          <cell r="D979">
            <v>20131.575</v>
          </cell>
          <cell r="E979">
            <v>20131.575</v>
          </cell>
          <cell r="F979">
            <v>20131.575</v>
          </cell>
          <cell r="G979">
            <v>20131.575</v>
          </cell>
          <cell r="H979">
            <v>20131.575</v>
          </cell>
          <cell r="I979">
            <v>20131.575</v>
          </cell>
          <cell r="J979">
            <v>20131.575</v>
          </cell>
          <cell r="K979">
            <v>20131.575</v>
          </cell>
          <cell r="L979">
            <v>20131.575</v>
          </cell>
          <cell r="M979">
            <v>20131.575</v>
          </cell>
          <cell r="N979">
            <v>20131.575</v>
          </cell>
          <cell r="O979">
            <v>20131.575</v>
          </cell>
        </row>
        <row r="980">
          <cell r="A980">
            <v>20131.575</v>
          </cell>
          <cell r="B980">
            <v>20131.575</v>
          </cell>
          <cell r="C980">
            <v>20131.575</v>
          </cell>
          <cell r="D980">
            <v>20131.575</v>
          </cell>
          <cell r="E980">
            <v>20131.575</v>
          </cell>
          <cell r="F980">
            <v>20131.575</v>
          </cell>
          <cell r="G980">
            <v>20131.575</v>
          </cell>
          <cell r="H980">
            <v>20131.575</v>
          </cell>
          <cell r="I980">
            <v>20131.575</v>
          </cell>
          <cell r="J980">
            <v>20131.575</v>
          </cell>
          <cell r="K980">
            <v>20131.575</v>
          </cell>
          <cell r="L980">
            <v>20131.575</v>
          </cell>
          <cell r="M980">
            <v>20131.575</v>
          </cell>
          <cell r="N980">
            <v>20131.575</v>
          </cell>
          <cell r="O980">
            <v>20131.575</v>
          </cell>
        </row>
        <row r="981">
          <cell r="A981">
            <v>20131.575</v>
          </cell>
          <cell r="B981">
            <v>20131.575</v>
          </cell>
          <cell r="C981">
            <v>20131.575</v>
          </cell>
          <cell r="D981">
            <v>20131.575</v>
          </cell>
          <cell r="E981">
            <v>20131.575</v>
          </cell>
          <cell r="F981">
            <v>20131.575</v>
          </cell>
          <cell r="G981">
            <v>20131.575</v>
          </cell>
          <cell r="H981">
            <v>20131.575</v>
          </cell>
          <cell r="I981">
            <v>20131.575</v>
          </cell>
          <cell r="J981">
            <v>20131.575</v>
          </cell>
          <cell r="K981">
            <v>20131.575</v>
          </cell>
          <cell r="L981">
            <v>20131.575</v>
          </cell>
          <cell r="M981">
            <v>20131.575</v>
          </cell>
          <cell r="N981">
            <v>20131.575</v>
          </cell>
          <cell r="O981">
            <v>20131.575</v>
          </cell>
        </row>
        <row r="982">
          <cell r="A982">
            <v>20131.575</v>
          </cell>
          <cell r="B982">
            <v>20131.575</v>
          </cell>
          <cell r="C982">
            <v>20131.575</v>
          </cell>
          <cell r="D982">
            <v>20131.575</v>
          </cell>
          <cell r="E982">
            <v>20131.575</v>
          </cell>
          <cell r="F982">
            <v>20131.575</v>
          </cell>
          <cell r="G982">
            <v>20131.575</v>
          </cell>
          <cell r="H982">
            <v>20131.575</v>
          </cell>
          <cell r="I982">
            <v>20131.575</v>
          </cell>
          <cell r="J982">
            <v>20131.575</v>
          </cell>
          <cell r="K982">
            <v>20131.575</v>
          </cell>
          <cell r="L982">
            <v>20131.575</v>
          </cell>
          <cell r="M982">
            <v>20131.575</v>
          </cell>
          <cell r="N982">
            <v>20131.575</v>
          </cell>
          <cell r="O982">
            <v>20131.575</v>
          </cell>
        </row>
        <row r="983">
          <cell r="A983">
            <v>20131.575</v>
          </cell>
          <cell r="B983">
            <v>20131.575</v>
          </cell>
          <cell r="C983">
            <v>20131.575</v>
          </cell>
          <cell r="D983">
            <v>20131.575</v>
          </cell>
          <cell r="E983">
            <v>20131.575</v>
          </cell>
          <cell r="F983">
            <v>20131.575</v>
          </cell>
          <cell r="G983">
            <v>20131.575</v>
          </cell>
          <cell r="H983">
            <v>20131.575</v>
          </cell>
          <cell r="I983">
            <v>20131.575</v>
          </cell>
          <cell r="J983">
            <v>20131.575</v>
          </cell>
          <cell r="K983">
            <v>20131.575</v>
          </cell>
          <cell r="L983">
            <v>20131.575</v>
          </cell>
          <cell r="M983">
            <v>20131.575</v>
          </cell>
          <cell r="N983">
            <v>20131.575</v>
          </cell>
          <cell r="O983">
            <v>20131.575</v>
          </cell>
        </row>
        <row r="984">
          <cell r="A984">
            <v>20131.575</v>
          </cell>
          <cell r="B984">
            <v>20131.575</v>
          </cell>
          <cell r="C984">
            <v>20131.575</v>
          </cell>
          <cell r="D984">
            <v>20131.575</v>
          </cell>
          <cell r="E984">
            <v>20131.575</v>
          </cell>
          <cell r="F984">
            <v>20131.575</v>
          </cell>
          <cell r="G984">
            <v>20131.575</v>
          </cell>
          <cell r="H984">
            <v>20131.575</v>
          </cell>
          <cell r="I984">
            <v>20131.575</v>
          </cell>
          <cell r="J984">
            <v>20131.575</v>
          </cell>
          <cell r="K984">
            <v>20131.575</v>
          </cell>
          <cell r="L984">
            <v>20131.575</v>
          </cell>
          <cell r="M984">
            <v>20131.575</v>
          </cell>
          <cell r="N984">
            <v>20131.575</v>
          </cell>
          <cell r="O984">
            <v>20131.575</v>
          </cell>
        </row>
        <row r="985">
          <cell r="A985">
            <v>20131.575</v>
          </cell>
          <cell r="B985">
            <v>20131.575</v>
          </cell>
          <cell r="C985">
            <v>20131.575</v>
          </cell>
          <cell r="D985">
            <v>20131.575</v>
          </cell>
          <cell r="E985">
            <v>20131.575</v>
          </cell>
          <cell r="F985">
            <v>20131.575</v>
          </cell>
          <cell r="G985">
            <v>20131.575</v>
          </cell>
          <cell r="H985">
            <v>20131.575</v>
          </cell>
          <cell r="I985">
            <v>20131.575</v>
          </cell>
          <cell r="J985">
            <v>20131.575</v>
          </cell>
          <cell r="K985">
            <v>20131.575</v>
          </cell>
          <cell r="L985">
            <v>20131.575</v>
          </cell>
          <cell r="M985">
            <v>20131.575</v>
          </cell>
          <cell r="N985">
            <v>20131.575</v>
          </cell>
          <cell r="O985">
            <v>20131.575</v>
          </cell>
        </row>
        <row r="986">
          <cell r="A986">
            <v>20131.575</v>
          </cell>
          <cell r="B986">
            <v>20131.575</v>
          </cell>
          <cell r="C986">
            <v>20131.575</v>
          </cell>
          <cell r="D986">
            <v>20131.575</v>
          </cell>
          <cell r="E986">
            <v>20131.575</v>
          </cell>
          <cell r="F986">
            <v>20131.575</v>
          </cell>
          <cell r="G986">
            <v>20131.575</v>
          </cell>
          <cell r="H986">
            <v>20131.575</v>
          </cell>
          <cell r="I986">
            <v>20131.575</v>
          </cell>
          <cell r="J986">
            <v>20131.575</v>
          </cell>
          <cell r="K986">
            <v>20131.575</v>
          </cell>
          <cell r="L986">
            <v>20131.575</v>
          </cell>
          <cell r="M986">
            <v>20131.575</v>
          </cell>
          <cell r="N986">
            <v>20131.575</v>
          </cell>
          <cell r="O986">
            <v>20131.575</v>
          </cell>
        </row>
        <row r="987">
          <cell r="A987">
            <v>20131.575</v>
          </cell>
          <cell r="B987">
            <v>20131.575</v>
          </cell>
          <cell r="C987">
            <v>20131.575</v>
          </cell>
          <cell r="D987">
            <v>20131.575</v>
          </cell>
          <cell r="E987">
            <v>20131.575</v>
          </cell>
          <cell r="F987">
            <v>20131.575</v>
          </cell>
          <cell r="G987">
            <v>20131.575</v>
          </cell>
          <cell r="H987">
            <v>20131.575</v>
          </cell>
          <cell r="I987">
            <v>20131.575</v>
          </cell>
          <cell r="J987">
            <v>20131.575</v>
          </cell>
          <cell r="K987">
            <v>20131.575</v>
          </cell>
          <cell r="L987">
            <v>20131.575</v>
          </cell>
          <cell r="M987">
            <v>20131.575</v>
          </cell>
          <cell r="N987">
            <v>20131.575</v>
          </cell>
          <cell r="O987">
            <v>20131.575</v>
          </cell>
        </row>
        <row r="988">
          <cell r="A988">
            <v>20131.575</v>
          </cell>
          <cell r="B988">
            <v>20131.575</v>
          </cell>
          <cell r="C988">
            <v>20131.575</v>
          </cell>
          <cell r="D988">
            <v>20131.575</v>
          </cell>
          <cell r="E988">
            <v>20131.575</v>
          </cell>
          <cell r="F988">
            <v>20131.575</v>
          </cell>
          <cell r="G988">
            <v>20131.575</v>
          </cell>
          <cell r="H988">
            <v>20131.575</v>
          </cell>
          <cell r="I988">
            <v>20131.575</v>
          </cell>
          <cell r="J988">
            <v>20131.575</v>
          </cell>
          <cell r="K988">
            <v>20131.575</v>
          </cell>
          <cell r="L988">
            <v>20131.575</v>
          </cell>
          <cell r="M988">
            <v>20131.575</v>
          </cell>
          <cell r="N988">
            <v>20131.575</v>
          </cell>
          <cell r="O988">
            <v>20131.575</v>
          </cell>
        </row>
        <row r="989">
          <cell r="A989">
            <v>20131.575</v>
          </cell>
          <cell r="B989">
            <v>20131.575</v>
          </cell>
          <cell r="C989">
            <v>20131.575</v>
          </cell>
          <cell r="D989">
            <v>20131.575</v>
          </cell>
          <cell r="E989">
            <v>20131.575</v>
          </cell>
          <cell r="F989">
            <v>20131.575</v>
          </cell>
          <cell r="G989">
            <v>20131.575</v>
          </cell>
          <cell r="H989">
            <v>20131.575</v>
          </cell>
          <cell r="I989">
            <v>20131.575</v>
          </cell>
          <cell r="J989">
            <v>20131.575</v>
          </cell>
          <cell r="K989">
            <v>20131.575</v>
          </cell>
          <cell r="L989">
            <v>20131.575</v>
          </cell>
          <cell r="M989">
            <v>20131.575</v>
          </cell>
          <cell r="N989">
            <v>20131.575</v>
          </cell>
          <cell r="O989">
            <v>20131.575</v>
          </cell>
        </row>
        <row r="990">
          <cell r="A990">
            <v>20131.575</v>
          </cell>
          <cell r="B990">
            <v>20131.575</v>
          </cell>
          <cell r="C990">
            <v>20131.575</v>
          </cell>
          <cell r="D990">
            <v>20131.575</v>
          </cell>
          <cell r="E990">
            <v>20131.575</v>
          </cell>
          <cell r="F990">
            <v>20131.575</v>
          </cell>
          <cell r="G990">
            <v>20131.575</v>
          </cell>
          <cell r="H990">
            <v>20131.575</v>
          </cell>
          <cell r="I990">
            <v>20131.575</v>
          </cell>
          <cell r="J990">
            <v>20131.575</v>
          </cell>
          <cell r="K990">
            <v>20131.575</v>
          </cell>
          <cell r="L990">
            <v>20131.575</v>
          </cell>
          <cell r="M990">
            <v>20131.575</v>
          </cell>
          <cell r="N990">
            <v>20131.575</v>
          </cell>
          <cell r="O990">
            <v>20131.575</v>
          </cell>
        </row>
        <row r="991">
          <cell r="A991">
            <v>20131.575</v>
          </cell>
          <cell r="B991">
            <v>20131.575</v>
          </cell>
          <cell r="C991">
            <v>20131.575</v>
          </cell>
          <cell r="D991">
            <v>20131.575</v>
          </cell>
          <cell r="E991">
            <v>20131.575</v>
          </cell>
          <cell r="F991">
            <v>20131.575</v>
          </cell>
          <cell r="G991">
            <v>20131.575</v>
          </cell>
          <cell r="H991">
            <v>20131.575</v>
          </cell>
          <cell r="I991">
            <v>20131.575</v>
          </cell>
          <cell r="J991">
            <v>20131.575</v>
          </cell>
          <cell r="K991">
            <v>20131.575</v>
          </cell>
          <cell r="L991">
            <v>20131.575</v>
          </cell>
          <cell r="M991">
            <v>20131.575</v>
          </cell>
          <cell r="N991">
            <v>20131.575</v>
          </cell>
          <cell r="O991">
            <v>20131.575</v>
          </cell>
        </row>
        <row r="992">
          <cell r="A992">
            <v>20131.575</v>
          </cell>
          <cell r="B992">
            <v>20131.575</v>
          </cell>
          <cell r="C992">
            <v>20131.575</v>
          </cell>
          <cell r="D992">
            <v>20131.575</v>
          </cell>
          <cell r="E992">
            <v>20131.575</v>
          </cell>
          <cell r="F992">
            <v>20131.575</v>
          </cell>
          <cell r="G992">
            <v>20131.575</v>
          </cell>
          <cell r="H992">
            <v>20131.575</v>
          </cell>
          <cell r="I992">
            <v>20131.575</v>
          </cell>
          <cell r="J992">
            <v>20131.575</v>
          </cell>
          <cell r="K992">
            <v>20131.575</v>
          </cell>
          <cell r="L992">
            <v>20131.575</v>
          </cell>
          <cell r="M992">
            <v>20131.575</v>
          </cell>
          <cell r="N992">
            <v>20131.575</v>
          </cell>
          <cell r="O992">
            <v>20131.575</v>
          </cell>
        </row>
        <row r="993">
          <cell r="A993">
            <v>20131.575</v>
          </cell>
          <cell r="B993">
            <v>20131.575</v>
          </cell>
          <cell r="C993">
            <v>20131.575</v>
          </cell>
          <cell r="D993">
            <v>20131.575</v>
          </cell>
          <cell r="E993">
            <v>20131.575</v>
          </cell>
          <cell r="F993">
            <v>20131.575</v>
          </cell>
          <cell r="G993">
            <v>20131.575</v>
          </cell>
          <cell r="H993">
            <v>20131.575</v>
          </cell>
          <cell r="I993">
            <v>20131.575</v>
          </cell>
          <cell r="J993">
            <v>20131.575</v>
          </cell>
          <cell r="K993">
            <v>20131.575</v>
          </cell>
          <cell r="L993">
            <v>20131.575</v>
          </cell>
          <cell r="M993">
            <v>20131.575</v>
          </cell>
          <cell r="N993">
            <v>20131.575</v>
          </cell>
          <cell r="O993">
            <v>20131.575</v>
          </cell>
        </row>
        <row r="994">
          <cell r="A994">
            <v>20131.575</v>
          </cell>
          <cell r="B994">
            <v>20131.575</v>
          </cell>
          <cell r="C994">
            <v>20131.575</v>
          </cell>
          <cell r="D994">
            <v>20131.575</v>
          </cell>
          <cell r="E994">
            <v>20131.575</v>
          </cell>
          <cell r="F994">
            <v>20131.575</v>
          </cell>
          <cell r="G994">
            <v>20131.575</v>
          </cell>
          <cell r="H994">
            <v>20131.575</v>
          </cell>
          <cell r="I994">
            <v>20131.575</v>
          </cell>
          <cell r="J994">
            <v>20131.575</v>
          </cell>
          <cell r="K994">
            <v>20131.575</v>
          </cell>
          <cell r="L994">
            <v>20131.575</v>
          </cell>
          <cell r="M994">
            <v>20131.575</v>
          </cell>
          <cell r="N994">
            <v>20131.575</v>
          </cell>
          <cell r="O994">
            <v>20131.575</v>
          </cell>
        </row>
        <row r="995">
          <cell r="A995">
            <v>20131.575</v>
          </cell>
          <cell r="B995">
            <v>20131.575</v>
          </cell>
          <cell r="C995">
            <v>20131.575</v>
          </cell>
          <cell r="D995">
            <v>20131.575</v>
          </cell>
          <cell r="E995">
            <v>20131.575</v>
          </cell>
          <cell r="F995">
            <v>20131.575</v>
          </cell>
          <cell r="G995">
            <v>20131.575</v>
          </cell>
          <cell r="H995">
            <v>20131.575</v>
          </cell>
          <cell r="I995">
            <v>20131.575</v>
          </cell>
          <cell r="J995">
            <v>20131.575</v>
          </cell>
          <cell r="K995">
            <v>20131.575</v>
          </cell>
          <cell r="L995">
            <v>20131.575</v>
          </cell>
          <cell r="M995">
            <v>20131.575</v>
          </cell>
          <cell r="N995">
            <v>20131.575</v>
          </cell>
          <cell r="O995">
            <v>20131.575</v>
          </cell>
        </row>
        <row r="996">
          <cell r="A996">
            <v>20131.575</v>
          </cell>
          <cell r="B996">
            <v>20131.575</v>
          </cell>
          <cell r="C996">
            <v>20131.575</v>
          </cell>
          <cell r="D996">
            <v>20131.575</v>
          </cell>
          <cell r="E996">
            <v>20131.575</v>
          </cell>
          <cell r="F996">
            <v>20131.575</v>
          </cell>
          <cell r="G996">
            <v>20131.575</v>
          </cell>
          <cell r="H996">
            <v>20131.575</v>
          </cell>
          <cell r="I996">
            <v>20131.575</v>
          </cell>
          <cell r="J996">
            <v>20131.575</v>
          </cell>
          <cell r="K996">
            <v>20131.575</v>
          </cell>
          <cell r="L996">
            <v>20131.575</v>
          </cell>
          <cell r="M996">
            <v>20131.575</v>
          </cell>
          <cell r="N996">
            <v>20131.575</v>
          </cell>
          <cell r="O996">
            <v>20131.575</v>
          </cell>
        </row>
        <row r="997">
          <cell r="A997">
            <v>20131.575</v>
          </cell>
          <cell r="B997">
            <v>20131.575</v>
          </cell>
          <cell r="C997">
            <v>20131.575</v>
          </cell>
          <cell r="D997">
            <v>20131.575</v>
          </cell>
          <cell r="E997">
            <v>20131.575</v>
          </cell>
          <cell r="F997">
            <v>20131.575</v>
          </cell>
          <cell r="G997">
            <v>20131.575</v>
          </cell>
          <cell r="H997">
            <v>20131.575</v>
          </cell>
          <cell r="I997">
            <v>20131.575</v>
          </cell>
          <cell r="J997">
            <v>20131.575</v>
          </cell>
          <cell r="K997">
            <v>20131.575</v>
          </cell>
          <cell r="L997">
            <v>20131.575</v>
          </cell>
          <cell r="M997">
            <v>20131.575</v>
          </cell>
          <cell r="N997">
            <v>20131.575</v>
          </cell>
          <cell r="O997">
            <v>20131.575</v>
          </cell>
        </row>
        <row r="998">
          <cell r="A998">
            <v>20131.575</v>
          </cell>
          <cell r="B998">
            <v>20131.575</v>
          </cell>
          <cell r="C998">
            <v>20131.575</v>
          </cell>
          <cell r="D998">
            <v>20131.575</v>
          </cell>
          <cell r="E998">
            <v>20131.575</v>
          </cell>
          <cell r="F998">
            <v>20131.575</v>
          </cell>
          <cell r="G998">
            <v>20131.575</v>
          </cell>
          <cell r="H998">
            <v>20131.575</v>
          </cell>
          <cell r="I998">
            <v>20131.575</v>
          </cell>
          <cell r="J998">
            <v>20131.575</v>
          </cell>
          <cell r="K998">
            <v>20131.575</v>
          </cell>
          <cell r="L998">
            <v>20131.575</v>
          </cell>
          <cell r="M998">
            <v>20131.575</v>
          </cell>
          <cell r="N998">
            <v>20131.575</v>
          </cell>
          <cell r="O998">
            <v>20131.575</v>
          </cell>
        </row>
        <row r="999">
          <cell r="A999">
            <v>20131.575</v>
          </cell>
          <cell r="B999">
            <v>20131.575</v>
          </cell>
          <cell r="C999">
            <v>20131.575</v>
          </cell>
          <cell r="D999">
            <v>20131.575</v>
          </cell>
          <cell r="E999">
            <v>20131.575</v>
          </cell>
          <cell r="F999">
            <v>20131.575</v>
          </cell>
          <cell r="G999">
            <v>20131.575</v>
          </cell>
          <cell r="H999">
            <v>20131.575</v>
          </cell>
          <cell r="I999">
            <v>20131.575</v>
          </cell>
          <cell r="J999">
            <v>20131.575</v>
          </cell>
          <cell r="K999">
            <v>20131.575</v>
          </cell>
          <cell r="L999">
            <v>20131.575</v>
          </cell>
          <cell r="M999">
            <v>20131.575</v>
          </cell>
          <cell r="N999">
            <v>20131.575</v>
          </cell>
          <cell r="O999">
            <v>20131.575</v>
          </cell>
        </row>
        <row r="1000">
          <cell r="A1000">
            <v>20131.575</v>
          </cell>
          <cell r="B1000">
            <v>20131.575</v>
          </cell>
          <cell r="C1000">
            <v>20131.575</v>
          </cell>
          <cell r="D1000">
            <v>20131.575</v>
          </cell>
          <cell r="E1000">
            <v>20131.575</v>
          </cell>
          <cell r="F1000">
            <v>20131.575</v>
          </cell>
          <cell r="G1000">
            <v>20131.575</v>
          </cell>
          <cell r="H1000">
            <v>20131.575</v>
          </cell>
          <cell r="I1000">
            <v>20131.575</v>
          </cell>
          <cell r="J1000">
            <v>20131.575</v>
          </cell>
          <cell r="K1000">
            <v>20131.575</v>
          </cell>
          <cell r="L1000">
            <v>20131.575</v>
          </cell>
          <cell r="M1000">
            <v>20131.575</v>
          </cell>
          <cell r="N1000">
            <v>20131.575</v>
          </cell>
          <cell r="O1000">
            <v>20131.575</v>
          </cell>
        </row>
        <row r="1001">
          <cell r="A1001">
            <v>20131.575</v>
          </cell>
          <cell r="B1001">
            <v>20131.575</v>
          </cell>
          <cell r="C1001">
            <v>20131.575</v>
          </cell>
          <cell r="D1001">
            <v>20131.575</v>
          </cell>
          <cell r="E1001">
            <v>20131.575</v>
          </cell>
          <cell r="F1001">
            <v>20131.575</v>
          </cell>
          <cell r="G1001">
            <v>20131.575</v>
          </cell>
          <cell r="H1001">
            <v>20131.575</v>
          </cell>
          <cell r="I1001">
            <v>20131.575</v>
          </cell>
          <cell r="J1001">
            <v>20131.575</v>
          </cell>
          <cell r="K1001">
            <v>20131.575</v>
          </cell>
          <cell r="L1001">
            <v>20131.575</v>
          </cell>
          <cell r="M1001">
            <v>20131.575</v>
          </cell>
          <cell r="N1001">
            <v>20131.575</v>
          </cell>
          <cell r="O1001">
            <v>20131.575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data1int"/>
    </sheetNames>
    <sheetDataSet>
      <sheetData sheetId="0">
        <row r="2">
          <cell r="A2">
            <v>-2459.14111775656</v>
          </cell>
          <cell r="B2">
            <v>-7348.79640554113</v>
          </cell>
          <cell r="C2">
            <v>-8584.12233429668</v>
          </cell>
          <cell r="D2">
            <v>-7783.06640331183</v>
          </cell>
          <cell r="E2">
            <v>-6934.92610195568</v>
          </cell>
          <cell r="F2">
            <v>-6047.37613118455</v>
          </cell>
          <cell r="G2">
            <v>-5095.23262286911</v>
          </cell>
          <cell r="H2">
            <v>-4066.58688997967</v>
          </cell>
          <cell r="I2">
            <v>-2948.03025841364</v>
          </cell>
          <cell r="J2">
            <v>-1718.13854647417</v>
          </cell>
          <cell r="K2">
            <v>-359.890159647696</v>
          </cell>
          <cell r="L2">
            <v>1148.80261415558</v>
          </cell>
          <cell r="M2">
            <v>2805.24163787591</v>
          </cell>
          <cell r="N2">
            <v>4625.74639824809</v>
          </cell>
          <cell r="O2">
            <v>6638.05593115144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</row>
        <row r="3">
          <cell r="A3">
            <v>-2333.57001455153</v>
          </cell>
          <cell r="B3">
            <v>-6864.47436338403</v>
          </cell>
          <cell r="C3">
            <v>-8016.41274573267</v>
          </cell>
          <cell r="D3">
            <v>-7167.03898920637</v>
          </cell>
          <cell r="E3">
            <v>-6276.4368263611</v>
          </cell>
          <cell r="F3">
            <v>-5338.05614625258</v>
          </cell>
          <cell r="G3">
            <v>-4321.89866276024</v>
          </cell>
          <cell r="H3">
            <v>-3223.89636015194</v>
          </cell>
          <cell r="I3">
            <v>-2024.74907582297</v>
          </cell>
          <cell r="J3">
            <v>-690.507146223517</v>
          </cell>
          <cell r="K3">
            <v>780.682312267138</v>
          </cell>
          <cell r="L3">
            <v>2380.28803134035</v>
          </cell>
          <cell r="M3">
            <v>4133.35378340812</v>
          </cell>
          <cell r="N3">
            <v>6069.66015186493</v>
          </cell>
          <cell r="O3">
            <v>8201.24646468958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</row>
        <row r="4">
          <cell r="A4">
            <v>-2168.40287468303</v>
          </cell>
          <cell r="B4">
            <v>-6228.99168129413</v>
          </cell>
          <cell r="C4">
            <v>-7281.50846521043</v>
          </cell>
          <cell r="D4">
            <v>-6398.60256603061</v>
          </cell>
          <cell r="E4">
            <v>-5459.65216858532</v>
          </cell>
          <cell r="F4">
            <v>-4467.10307320651</v>
          </cell>
          <cell r="G4">
            <v>-3392.80654749814</v>
          </cell>
          <cell r="H4">
            <v>-2231.90146521297</v>
          </cell>
          <cell r="I4">
            <v>-957.289432248488</v>
          </cell>
          <cell r="J4">
            <v>456.67870879187</v>
          </cell>
          <cell r="K4">
            <v>1998.50702848569</v>
          </cell>
          <cell r="L4">
            <v>3706.49658711305</v>
          </cell>
          <cell r="M4">
            <v>5590.41445079125</v>
          </cell>
          <cell r="N4">
            <v>7666.12776456172</v>
          </cell>
          <cell r="O4">
            <v>9934.03212868703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</row>
        <row r="5">
          <cell r="A5">
            <v>-2384.12856625618</v>
          </cell>
          <cell r="B5">
            <v>-7057.8486864325</v>
          </cell>
          <cell r="C5">
            <v>-8243.59150317113</v>
          </cell>
          <cell r="D5">
            <v>-7417.69061499261</v>
          </cell>
          <cell r="E5">
            <v>-6548.64068850564</v>
          </cell>
          <cell r="F5">
            <v>-5621.21526769066</v>
          </cell>
          <cell r="G5">
            <v>-4641.43537317333</v>
          </cell>
          <cell r="H5">
            <v>-3577.93230970105</v>
          </cell>
          <cell r="I5">
            <v>-2406.24689255255</v>
          </cell>
          <cell r="J5">
            <v>-1126.43777452486</v>
          </cell>
          <cell r="K5">
            <v>287.189131145863</v>
          </cell>
          <cell r="L5">
            <v>1836.92621877809</v>
          </cell>
          <cell r="M5">
            <v>3532.8599661636</v>
          </cell>
          <cell r="N5">
            <v>5410.02719739923</v>
          </cell>
          <cell r="O5">
            <v>7495.39739377525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</row>
        <row r="6">
          <cell r="A6">
            <v>-2537.40287412714</v>
          </cell>
          <cell r="B6">
            <v>-7644.23336822308</v>
          </cell>
          <cell r="C6">
            <v>-8922.62376413901</v>
          </cell>
          <cell r="D6">
            <v>-8156.32967986265</v>
          </cell>
          <cell r="E6">
            <v>-7342.56520956883</v>
          </cell>
          <cell r="F6">
            <v>-6477.88226878753</v>
          </cell>
          <cell r="G6">
            <v>-5559.65691574741</v>
          </cell>
          <cell r="H6">
            <v>-4574.21142232315</v>
          </cell>
          <cell r="I6">
            <v>-3501.69414602546</v>
          </cell>
          <cell r="J6">
            <v>-2314.13433758686</v>
          </cell>
          <cell r="K6">
            <v>-999.994675615898</v>
          </cell>
          <cell r="L6">
            <v>456.879881049259</v>
          </cell>
          <cell r="M6">
            <v>2053.29327727813</v>
          </cell>
          <cell r="N6">
            <v>3816.27226267675</v>
          </cell>
          <cell r="O6">
            <v>5756.96829702135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A7">
            <v>-2231.95752127729</v>
          </cell>
          <cell r="B7">
            <v>-6483.30759982264</v>
          </cell>
          <cell r="C7">
            <v>-7576.82737796553</v>
          </cell>
          <cell r="D7">
            <v>-6719.84095274923</v>
          </cell>
          <cell r="E7">
            <v>-5814.47770225706</v>
          </cell>
          <cell r="F7">
            <v>-4842.88088545036</v>
          </cell>
          <cell r="G7">
            <v>-3787.04501870948</v>
          </cell>
          <cell r="H7">
            <v>-2641.0099531893</v>
          </cell>
          <cell r="I7">
            <v>-1390.9249633458</v>
          </cell>
          <cell r="J7">
            <v>-18.7177747713555</v>
          </cell>
          <cell r="K7">
            <v>1495.3820962286</v>
          </cell>
          <cell r="L7">
            <v>3174.13467728229</v>
          </cell>
          <cell r="M7">
            <v>5022.68298936569</v>
          </cell>
          <cell r="N7">
            <v>7048.42111021432</v>
          </cell>
          <cell r="O7">
            <v>9263.22981698278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</row>
        <row r="8">
          <cell r="A8">
            <v>-2376.91881234451</v>
          </cell>
          <cell r="B8">
            <v>-7037.01462565874</v>
          </cell>
          <cell r="C8">
            <v>-8215.55665377935</v>
          </cell>
          <cell r="D8">
            <v>-7383.72425703347</v>
          </cell>
          <cell r="E8">
            <v>-6518.60502786058</v>
          </cell>
          <cell r="F8">
            <v>-5583.35704785125</v>
          </cell>
          <cell r="G8">
            <v>-4581.87352002071</v>
          </cell>
          <cell r="H8">
            <v>-3511.70999451494</v>
          </cell>
          <cell r="I8">
            <v>-2339.25446774244</v>
          </cell>
          <cell r="J8">
            <v>-1057.23683750469</v>
          </cell>
          <cell r="K8">
            <v>366.202598954762</v>
          </cell>
          <cell r="L8">
            <v>1934.02208994482</v>
          </cell>
          <cell r="M8">
            <v>3658.05865586848</v>
          </cell>
          <cell r="N8">
            <v>5572.74844259555</v>
          </cell>
          <cell r="O8">
            <v>7660.47323044152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</row>
        <row r="9">
          <cell r="A9">
            <v>-2329.7277555301</v>
          </cell>
          <cell r="B9">
            <v>-6854.92264783343</v>
          </cell>
          <cell r="C9">
            <v>-8003.98162357745</v>
          </cell>
          <cell r="D9">
            <v>-7169.01448471052</v>
          </cell>
          <cell r="E9">
            <v>-6284.2041608037</v>
          </cell>
          <cell r="F9">
            <v>-5334.45188009115</v>
          </cell>
          <cell r="G9">
            <v>-4318.0235543246</v>
          </cell>
          <cell r="H9">
            <v>-3214.58434384168</v>
          </cell>
          <cell r="I9">
            <v>-2019.80636009311</v>
          </cell>
          <cell r="J9">
            <v>-695.843629247519</v>
          </cell>
          <cell r="K9">
            <v>752.754453379458</v>
          </cell>
          <cell r="L9">
            <v>2347.20780626037</v>
          </cell>
          <cell r="M9">
            <v>4118.84059155571</v>
          </cell>
          <cell r="N9">
            <v>6060.84299590536</v>
          </cell>
          <cell r="O9">
            <v>8198.41446752167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</row>
        <row r="10">
          <cell r="A10">
            <v>-2459.8257173841</v>
          </cell>
          <cell r="B10">
            <v>-7342.23189802183</v>
          </cell>
          <cell r="C10">
            <v>-8560.49822911132</v>
          </cell>
          <cell r="D10">
            <v>-7760.26906783634</v>
          </cell>
          <cell r="E10">
            <v>-6918.0336107634</v>
          </cell>
          <cell r="F10">
            <v>-6025.61232387179</v>
          </cell>
          <cell r="G10">
            <v>-5074.26069829728</v>
          </cell>
          <cell r="H10">
            <v>-4054.1256057959</v>
          </cell>
          <cell r="I10">
            <v>-2923.81743176179</v>
          </cell>
          <cell r="J10">
            <v>-1661.39642190016</v>
          </cell>
          <cell r="K10">
            <v>-287.140097965097</v>
          </cell>
          <cell r="L10">
            <v>1232.1908821135</v>
          </cell>
          <cell r="M10">
            <v>2891.66806413393</v>
          </cell>
          <cell r="N10">
            <v>4714.88531329925</v>
          </cell>
          <cell r="O10">
            <v>6738.99621349838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</row>
        <row r="11">
          <cell r="A11">
            <v>-2191.24866935199</v>
          </cell>
          <cell r="B11">
            <v>-6319.5256571872</v>
          </cell>
          <cell r="C11">
            <v>-7373.8395282231</v>
          </cell>
          <cell r="D11">
            <v>-6492.96965818909</v>
          </cell>
          <cell r="E11">
            <v>-5561.99156568287</v>
          </cell>
          <cell r="F11">
            <v>-4565.04812145792</v>
          </cell>
          <cell r="G11">
            <v>-3503.02815527946</v>
          </cell>
          <cell r="H11">
            <v>-2347.6647648192</v>
          </cell>
          <cell r="I11">
            <v>-1085.17345171947</v>
          </cell>
          <cell r="J11">
            <v>312.059853985013</v>
          </cell>
          <cell r="K11">
            <v>1857.47293926773</v>
          </cell>
          <cell r="L11">
            <v>3566.00264253478</v>
          </cell>
          <cell r="M11">
            <v>5433.64531857725</v>
          </cell>
          <cell r="N11">
            <v>7479.67935286471</v>
          </cell>
          <cell r="O11">
            <v>9741.44420075093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</row>
        <row r="12">
          <cell r="A12">
            <v>-2385.93130805809</v>
          </cell>
          <cell r="B12">
            <v>-7070.25198641231</v>
          </cell>
          <cell r="C12">
            <v>-8249.97195096008</v>
          </cell>
          <cell r="D12">
            <v>-7421.79720073321</v>
          </cell>
          <cell r="E12">
            <v>-6555.01641287253</v>
          </cell>
          <cell r="F12">
            <v>-5628.44778276236</v>
          </cell>
          <cell r="G12">
            <v>-4638.37073261334</v>
          </cell>
          <cell r="H12">
            <v>-3563.08719324592</v>
          </cell>
          <cell r="I12">
            <v>-2372.06820701357</v>
          </cell>
          <cell r="J12">
            <v>-1066.50801911951</v>
          </cell>
          <cell r="K12">
            <v>352.88274072027</v>
          </cell>
          <cell r="L12">
            <v>1919.65022013144</v>
          </cell>
          <cell r="M12">
            <v>3646.18452188164</v>
          </cell>
          <cell r="N12">
            <v>5552.58203750817</v>
          </cell>
          <cell r="O12">
            <v>7649.17899995727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</row>
        <row r="13">
          <cell r="A13">
            <v>-2415.25981836948</v>
          </cell>
          <cell r="B13">
            <v>-7182.2175988606</v>
          </cell>
          <cell r="C13">
            <v>-8373.80348702514</v>
          </cell>
          <cell r="D13">
            <v>-7554.15434566815</v>
          </cell>
          <cell r="E13">
            <v>-6686.23150900694</v>
          </cell>
          <cell r="F13">
            <v>-5770.38912551249</v>
          </cell>
          <cell r="G13">
            <v>-4796.64645887863</v>
          </cell>
          <cell r="H13">
            <v>-3740.50167918808</v>
          </cell>
          <cell r="I13">
            <v>-2575.91713994642</v>
          </cell>
          <cell r="J13">
            <v>-1298.23462817352</v>
          </cell>
          <cell r="K13">
            <v>92.6607764208569</v>
          </cell>
          <cell r="L13">
            <v>1632.07754071811</v>
          </cell>
          <cell r="M13">
            <v>3332.46321552013</v>
          </cell>
          <cell r="N13">
            <v>5208.79940519498</v>
          </cell>
          <cell r="O13">
            <v>7267.67104640039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</row>
        <row r="14">
          <cell r="A14">
            <v>-2096.4681307562</v>
          </cell>
          <cell r="B14">
            <v>-5968.31137760612</v>
          </cell>
          <cell r="C14">
            <v>-6970.42910852341</v>
          </cell>
          <cell r="D14">
            <v>-6055.6700950591</v>
          </cell>
          <cell r="E14">
            <v>-5090.34924067001</v>
          </cell>
          <cell r="F14">
            <v>-4049.3687077383</v>
          </cell>
          <cell r="G14">
            <v>-2932.48909157278</v>
          </cell>
          <cell r="H14">
            <v>-1715.92793100236</v>
          </cell>
          <cell r="I14">
            <v>-391.841695670291</v>
          </cell>
          <cell r="J14">
            <v>1058.55791494863</v>
          </cell>
          <cell r="K14">
            <v>2654.27074713935</v>
          </cell>
          <cell r="L14">
            <v>4419.76666090907</v>
          </cell>
          <cell r="M14">
            <v>6347.96460998981</v>
          </cell>
          <cell r="N14">
            <v>8469.31440370194</v>
          </cell>
          <cell r="O14">
            <v>10799.7694619984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</row>
        <row r="15">
          <cell r="A15">
            <v>-2134.84481152649</v>
          </cell>
          <cell r="B15">
            <v>-6102.80510743048</v>
          </cell>
          <cell r="C15">
            <v>-7127.17625789502</v>
          </cell>
          <cell r="D15">
            <v>-6221.82981097159</v>
          </cell>
          <cell r="E15">
            <v>-5259.01709547381</v>
          </cell>
          <cell r="F15">
            <v>-4237.07781136312</v>
          </cell>
          <cell r="G15">
            <v>-3141.59114608761</v>
          </cell>
          <cell r="H15">
            <v>-1959.12426421139</v>
          </cell>
          <cell r="I15">
            <v>-663.940872419653</v>
          </cell>
          <cell r="J15">
            <v>767.197587933489</v>
          </cell>
          <cell r="K15">
            <v>2346.46121983959</v>
          </cell>
          <cell r="L15">
            <v>4094.52298486423</v>
          </cell>
          <cell r="M15">
            <v>6002.30688370426</v>
          </cell>
          <cell r="N15">
            <v>8102.66254933012</v>
          </cell>
          <cell r="O15">
            <v>10420.45224179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</row>
        <row r="16">
          <cell r="A16">
            <v>-2295.75882471575</v>
          </cell>
          <cell r="B16">
            <v>-6717.1241987009</v>
          </cell>
          <cell r="C16">
            <v>-7846.96278375409</v>
          </cell>
          <cell r="D16">
            <v>-6999.30185617344</v>
          </cell>
          <cell r="E16">
            <v>-6102.26985774983</v>
          </cell>
          <cell r="F16">
            <v>-5153.5040409772</v>
          </cell>
          <cell r="G16">
            <v>-4135.9457997587</v>
          </cell>
          <cell r="H16">
            <v>-3039.35986843616</v>
          </cell>
          <cell r="I16">
            <v>-1834.08022302459</v>
          </cell>
          <cell r="J16">
            <v>-504.607351965679</v>
          </cell>
          <cell r="K16">
            <v>973.767723244128</v>
          </cell>
          <cell r="L16">
            <v>2609.27899593326</v>
          </cell>
          <cell r="M16">
            <v>4396.06852138706</v>
          </cell>
          <cell r="N16">
            <v>6367.42652220145</v>
          </cell>
          <cell r="O16">
            <v>8522.6804317693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</row>
        <row r="17">
          <cell r="A17">
            <v>-2473.02378887059</v>
          </cell>
          <cell r="B17">
            <v>-7410.3430676188</v>
          </cell>
          <cell r="C17">
            <v>-8645.68642871275</v>
          </cell>
          <cell r="D17">
            <v>-7843.87461561223</v>
          </cell>
          <cell r="E17">
            <v>-7003.78931360968</v>
          </cell>
          <cell r="F17">
            <v>-6103.25925631807</v>
          </cell>
          <cell r="G17">
            <v>-5161.86454332124</v>
          </cell>
          <cell r="H17">
            <v>-4151.31397078676</v>
          </cell>
          <cell r="I17">
            <v>-3027.4740624382</v>
          </cell>
          <cell r="J17">
            <v>-1788.6629752554</v>
          </cell>
          <cell r="K17">
            <v>-430.955341191487</v>
          </cell>
          <cell r="L17">
            <v>1057.62542481387</v>
          </cell>
          <cell r="M17">
            <v>2699.03135061125</v>
          </cell>
          <cell r="N17">
            <v>4501.80600155128</v>
          </cell>
          <cell r="O17">
            <v>6483.2761306082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</row>
        <row r="18">
          <cell r="A18">
            <v>-2324.49102682761</v>
          </cell>
          <cell r="B18">
            <v>-6833.48909044545</v>
          </cell>
          <cell r="C18">
            <v>-7976.30517225035</v>
          </cell>
          <cell r="D18">
            <v>-7122.75713680091</v>
          </cell>
          <cell r="E18">
            <v>-6227.70273164496</v>
          </cell>
          <cell r="F18">
            <v>-5278.57031949439</v>
          </cell>
          <cell r="G18">
            <v>-4246.32768429924</v>
          </cell>
          <cell r="H18">
            <v>-3144.208522608</v>
          </cell>
          <cell r="I18">
            <v>-1944.42402186102</v>
          </cell>
          <cell r="J18">
            <v>-617.28056114184</v>
          </cell>
          <cell r="K18">
            <v>846.253598865608</v>
          </cell>
          <cell r="L18">
            <v>2462.435728838</v>
          </cell>
          <cell r="M18">
            <v>4231.38076146589</v>
          </cell>
          <cell r="N18">
            <v>6170.77601377832</v>
          </cell>
          <cell r="O18">
            <v>8316.33518850721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</row>
        <row r="19">
          <cell r="A19">
            <v>-2362.90526488815</v>
          </cell>
          <cell r="B19">
            <v>-6971.63155922678</v>
          </cell>
          <cell r="C19">
            <v>-8131.21445447236</v>
          </cell>
          <cell r="D19">
            <v>-7295.44664661782</v>
          </cell>
          <cell r="E19">
            <v>-6418.11757720111</v>
          </cell>
          <cell r="F19">
            <v>-5484.31613351551</v>
          </cell>
          <cell r="G19">
            <v>-4476.90564169404</v>
          </cell>
          <cell r="H19">
            <v>-3393.87520852479</v>
          </cell>
          <cell r="I19">
            <v>-2212.87756947879</v>
          </cell>
          <cell r="J19">
            <v>-914.710180596658</v>
          </cell>
          <cell r="K19">
            <v>518.82877971439</v>
          </cell>
          <cell r="L19">
            <v>2079.95996028605</v>
          </cell>
          <cell r="M19">
            <v>3805.6523520489</v>
          </cell>
          <cell r="N19">
            <v>5718.40369367833</v>
          </cell>
          <cell r="O19">
            <v>7816.44753964488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</row>
        <row r="20">
          <cell r="A20">
            <v>-2495.45699098315</v>
          </cell>
          <cell r="B20">
            <v>-7478.07940564388</v>
          </cell>
          <cell r="C20">
            <v>-8724.55930608128</v>
          </cell>
          <cell r="D20">
            <v>-7922.72493387243</v>
          </cell>
          <cell r="E20">
            <v>-7082.42438513574</v>
          </cell>
          <cell r="F20">
            <v>-6202.9812522596</v>
          </cell>
          <cell r="G20">
            <v>-5267.53321713899</v>
          </cell>
          <cell r="H20">
            <v>-4241.30361197113</v>
          </cell>
          <cell r="I20">
            <v>-3114.64403228001</v>
          </cell>
          <cell r="J20">
            <v>-1875.79799165027</v>
          </cell>
          <cell r="K20">
            <v>-517.285885565391</v>
          </cell>
          <cell r="L20">
            <v>963.697935223194</v>
          </cell>
          <cell r="M20">
            <v>2591.15093990264</v>
          </cell>
          <cell r="N20">
            <v>4381.218983813</v>
          </cell>
          <cell r="O20">
            <v>6351.03826506439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</row>
        <row r="21">
          <cell r="A21">
            <v>-2295.42148648508</v>
          </cell>
          <cell r="B21">
            <v>-6726.20428396128</v>
          </cell>
          <cell r="C21">
            <v>-7864.56181536649</v>
          </cell>
          <cell r="D21">
            <v>-7019.32279316151</v>
          </cell>
          <cell r="E21">
            <v>-6117.31805479935</v>
          </cell>
          <cell r="F21">
            <v>-5165.55918670675</v>
          </cell>
          <cell r="G21">
            <v>-4150.09875455023</v>
          </cell>
          <cell r="H21">
            <v>-3043.03781532421</v>
          </cell>
          <cell r="I21">
            <v>-1822.28863252663</v>
          </cell>
          <cell r="J21">
            <v>-451.57741449687</v>
          </cell>
          <cell r="K21">
            <v>1025.67679856908</v>
          </cell>
          <cell r="L21">
            <v>2637.50281451583</v>
          </cell>
          <cell r="M21">
            <v>4421.15844936523</v>
          </cell>
          <cell r="N21">
            <v>6384.77600509891</v>
          </cell>
          <cell r="O21">
            <v>8524.2846548110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</row>
        <row r="22">
          <cell r="A22">
            <v>-2503.12883638869</v>
          </cell>
          <cell r="B22">
            <v>-7511.66255231547</v>
          </cell>
          <cell r="C22">
            <v>-8767.28266893679</v>
          </cell>
          <cell r="D22">
            <v>-7973.5106702773</v>
          </cell>
          <cell r="E22">
            <v>-7134.73929820649</v>
          </cell>
          <cell r="F22">
            <v>-6259.52498678522</v>
          </cell>
          <cell r="G22">
            <v>-5318.5507308485</v>
          </cell>
          <cell r="H22">
            <v>-4295.61305641406</v>
          </cell>
          <cell r="I22">
            <v>-3179.81166084911</v>
          </cell>
          <cell r="J22">
            <v>-1958.06110876097</v>
          </cell>
          <cell r="K22">
            <v>-612.615991063632</v>
          </cell>
          <cell r="L22">
            <v>868.477270341141</v>
          </cell>
          <cell r="M22">
            <v>2512.98979735542</v>
          </cell>
          <cell r="N22">
            <v>4313.06645741119</v>
          </cell>
          <cell r="O22">
            <v>6281.12511126391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</row>
        <row r="23">
          <cell r="A23">
            <v>-2149.79902808285</v>
          </cell>
          <cell r="B23">
            <v>-6167.28899177964</v>
          </cell>
          <cell r="C23">
            <v>-7213.9859309765</v>
          </cell>
          <cell r="D23">
            <v>-6322.67727273416</v>
          </cell>
          <cell r="E23">
            <v>-5381.0981888811</v>
          </cell>
          <cell r="F23">
            <v>-4377.91641335707</v>
          </cell>
          <cell r="G23">
            <v>-3293.61038602297</v>
          </cell>
          <cell r="H23">
            <v>-2102.64311782053</v>
          </cell>
          <cell r="I23">
            <v>-814.633020434546</v>
          </cell>
          <cell r="J23">
            <v>601.273414678534</v>
          </cell>
          <cell r="K23">
            <v>2160.65149774908</v>
          </cell>
          <cell r="L23">
            <v>3883.32077333441</v>
          </cell>
          <cell r="M23">
            <v>5765.58893067562</v>
          </cell>
          <cell r="N23">
            <v>7837.26717443867</v>
          </cell>
          <cell r="O23">
            <v>10113.6086427015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</row>
        <row r="24">
          <cell r="A24">
            <v>-2225.95926608504</v>
          </cell>
          <cell r="B24">
            <v>-6456.19408760073</v>
          </cell>
          <cell r="C24">
            <v>-7549.02892180388</v>
          </cell>
          <cell r="D24">
            <v>-6681.01923405775</v>
          </cell>
          <cell r="E24">
            <v>-5756.67661259063</v>
          </cell>
          <cell r="F24">
            <v>-4776.74756656289</v>
          </cell>
          <cell r="G24">
            <v>-3711.77529230181</v>
          </cell>
          <cell r="H24">
            <v>-2564.69061362419</v>
          </cell>
          <cell r="I24">
            <v>-1306.05872869657</v>
          </cell>
          <cell r="J24">
            <v>73.6945394427678</v>
          </cell>
          <cell r="K24">
            <v>1599.12683883768</v>
          </cell>
          <cell r="L24">
            <v>3284.92996193275</v>
          </cell>
          <cell r="M24">
            <v>5126.88020258075</v>
          </cell>
          <cell r="N24">
            <v>7157.61506878113</v>
          </cell>
          <cell r="O24">
            <v>9393.45195802964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</row>
        <row r="25">
          <cell r="A25">
            <v>-2176.8835520104</v>
          </cell>
          <cell r="B25">
            <v>-6259.10780809109</v>
          </cell>
          <cell r="C25">
            <v>-7299.54055636122</v>
          </cell>
          <cell r="D25">
            <v>-6414.67325541274</v>
          </cell>
          <cell r="E25">
            <v>-5477.14048876144</v>
          </cell>
          <cell r="F25">
            <v>-4480.80880476038</v>
          </cell>
          <cell r="G25">
            <v>-3414.71746971881</v>
          </cell>
          <cell r="H25">
            <v>-2260.09246640833</v>
          </cell>
          <cell r="I25">
            <v>-1001.85416092852</v>
          </cell>
          <cell r="J25">
            <v>415.661017718684</v>
          </cell>
          <cell r="K25">
            <v>1965.87417062856</v>
          </cell>
          <cell r="L25">
            <v>3679.38109650172</v>
          </cell>
          <cell r="M25">
            <v>5546.67970301525</v>
          </cell>
          <cell r="N25">
            <v>7611.94081261274</v>
          </cell>
          <cell r="O25">
            <v>9876.73026063622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</row>
        <row r="26">
          <cell r="A26">
            <v>-2517.84097200894</v>
          </cell>
          <cell r="B26">
            <v>-7582.02572431438</v>
          </cell>
          <cell r="C26">
            <v>-8854.22222814544</v>
          </cell>
          <cell r="D26">
            <v>-8068.74442435657</v>
          </cell>
          <cell r="E26">
            <v>-7252.51022016966</v>
          </cell>
          <cell r="F26">
            <v>-6391.00939440976</v>
          </cell>
          <cell r="G26">
            <v>-5465.34067447649</v>
          </cell>
          <cell r="H26">
            <v>-4458.3750062863</v>
          </cell>
          <cell r="I26">
            <v>-3353.45680898921</v>
          </cell>
          <cell r="J26">
            <v>-2154.26433743011</v>
          </cell>
          <cell r="K26">
            <v>-839.771208853248</v>
          </cell>
          <cell r="L26">
            <v>618.325479914675</v>
          </cell>
          <cell r="M26">
            <v>2217.30671523526</v>
          </cell>
          <cell r="N26">
            <v>3979.98028432434</v>
          </cell>
          <cell r="O26">
            <v>5928.32312919133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</row>
        <row r="27">
          <cell r="A27">
            <v>-2547.57305940903</v>
          </cell>
          <cell r="B27">
            <v>-7688.7726292779</v>
          </cell>
          <cell r="C27">
            <v>-8982.79418937957</v>
          </cell>
          <cell r="D27">
            <v>-8232.7486278346</v>
          </cell>
          <cell r="E27">
            <v>-7441.69557284586</v>
          </cell>
          <cell r="F27">
            <v>-6585.20815186371</v>
          </cell>
          <cell r="G27">
            <v>-5670.7002361859</v>
          </cell>
          <cell r="H27">
            <v>-4683.02522768081</v>
          </cell>
          <cell r="I27">
            <v>-3606.55160792239</v>
          </cell>
          <cell r="J27">
            <v>-2418.40885294544</v>
          </cell>
          <cell r="K27">
            <v>-1107.46677757188</v>
          </cell>
          <cell r="L27">
            <v>325.498871076871</v>
          </cell>
          <cell r="M27">
            <v>1891.35657954512</v>
          </cell>
          <cell r="N27">
            <v>3612.06282548328</v>
          </cell>
          <cell r="O27">
            <v>5507.45685875526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</row>
        <row r="28">
          <cell r="A28">
            <v>-2131.87485821303</v>
          </cell>
          <cell r="B28">
            <v>-6093.43694112</v>
          </cell>
          <cell r="C28">
            <v>-7111.96239454242</v>
          </cell>
          <cell r="D28">
            <v>-6211.94436228258</v>
          </cell>
          <cell r="E28">
            <v>-5248.3635671954</v>
          </cell>
          <cell r="F28">
            <v>-4214.00155631354</v>
          </cell>
          <cell r="G28">
            <v>-3096.95884248601</v>
          </cell>
          <cell r="H28">
            <v>-1890.19615388849</v>
          </cell>
          <cell r="I28">
            <v>-578.191008661563</v>
          </cell>
          <cell r="J28">
            <v>866.972423934821</v>
          </cell>
          <cell r="K28">
            <v>2465.4397210563</v>
          </cell>
          <cell r="L28">
            <v>4218.4800697831</v>
          </cell>
          <cell r="M28">
            <v>6136.33707278146</v>
          </cell>
          <cell r="N28">
            <v>8247.51027299884</v>
          </cell>
          <cell r="O28">
            <v>10583.212987350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</row>
        <row r="29">
          <cell r="A29">
            <v>-2439.40627603775</v>
          </cell>
          <cell r="B29">
            <v>-7273.11756600408</v>
          </cell>
          <cell r="C29">
            <v>-8493.53828495209</v>
          </cell>
          <cell r="D29">
            <v>-7681.45875030309</v>
          </cell>
          <cell r="E29">
            <v>-6821.30360618079</v>
          </cell>
          <cell r="F29">
            <v>-5917.5185091921</v>
          </cell>
          <cell r="G29">
            <v>-4959.87996744354</v>
          </cell>
          <cell r="H29">
            <v>-3921.13871500834</v>
          </cell>
          <cell r="I29">
            <v>-2791.95547568196</v>
          </cell>
          <cell r="J29">
            <v>-1544.15289856054</v>
          </cell>
          <cell r="K29">
            <v>-169.946199858507</v>
          </cell>
          <cell r="L29">
            <v>1341.17332895871</v>
          </cell>
          <cell r="M29">
            <v>3018.52566407555</v>
          </cell>
          <cell r="N29">
            <v>4866.60373370951</v>
          </cell>
          <cell r="O29">
            <v>6881.4769634086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</row>
        <row r="30">
          <cell r="A30">
            <v>-2456.25531784069</v>
          </cell>
          <cell r="B30">
            <v>-7332.43211492208</v>
          </cell>
          <cell r="C30">
            <v>-8552.62645080527</v>
          </cell>
          <cell r="D30">
            <v>-7748.35089673857</v>
          </cell>
          <cell r="E30">
            <v>-6904.58909548229</v>
          </cell>
          <cell r="F30">
            <v>-5999.7644168826</v>
          </cell>
          <cell r="G30">
            <v>-5034.03920973138</v>
          </cell>
          <cell r="H30">
            <v>-3987.45526705652</v>
          </cell>
          <cell r="I30">
            <v>-2841.11768290643</v>
          </cell>
          <cell r="J30">
            <v>-1579.0006492498</v>
          </cell>
          <cell r="K30">
            <v>-176.282688995779</v>
          </cell>
          <cell r="L30">
            <v>1354.00002699434</v>
          </cell>
          <cell r="M30">
            <v>3020.77423236482</v>
          </cell>
          <cell r="N30">
            <v>4870.31752908206</v>
          </cell>
          <cell r="O30">
            <v>6907.05543551084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</row>
        <row r="31">
          <cell r="A31">
            <v>-2544.46275281755</v>
          </cell>
          <cell r="B31">
            <v>-7674.99294319362</v>
          </cell>
          <cell r="C31">
            <v>-8960.20295027389</v>
          </cell>
          <cell r="D31">
            <v>-8186.43924869532</v>
          </cell>
          <cell r="E31">
            <v>-7357.20235496173</v>
          </cell>
          <cell r="F31">
            <v>-6497.79299713061</v>
          </cell>
          <cell r="G31">
            <v>-5574.70370039847</v>
          </cell>
          <cell r="H31">
            <v>-4571.85206950871</v>
          </cell>
          <cell r="I31">
            <v>-3481.33164708105</v>
          </cell>
          <cell r="J31">
            <v>-2267.73475668491</v>
          </cell>
          <cell r="K31">
            <v>-934.263283879586</v>
          </cell>
          <cell r="L31">
            <v>534.02584682201</v>
          </cell>
          <cell r="M31">
            <v>2136.12868437401</v>
          </cell>
          <cell r="N31">
            <v>3903.65295838823</v>
          </cell>
          <cell r="O31">
            <v>5847.39297401249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</row>
        <row r="32">
          <cell r="A32">
            <v>-2374.39268708607</v>
          </cell>
          <cell r="B32">
            <v>-7025.17548356421</v>
          </cell>
          <cell r="C32">
            <v>-8199.1465073659</v>
          </cell>
          <cell r="D32">
            <v>-7367.85644324578</v>
          </cell>
          <cell r="E32">
            <v>-6494.02844387637</v>
          </cell>
          <cell r="F32">
            <v>-5575.10056593892</v>
          </cell>
          <cell r="G32">
            <v>-4586.85352637664</v>
          </cell>
          <cell r="H32">
            <v>-3512.84218776955</v>
          </cell>
          <cell r="I32">
            <v>-2320.67370896897</v>
          </cell>
          <cell r="J32">
            <v>-1014.77449011167</v>
          </cell>
          <cell r="K32">
            <v>404.547366531833</v>
          </cell>
          <cell r="L32">
            <v>1967.2076256018</v>
          </cell>
          <cell r="M32">
            <v>3685.09896021699</v>
          </cell>
          <cell r="N32">
            <v>5590.44528148227</v>
          </cell>
          <cell r="O32">
            <v>7682.62035421258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</row>
        <row r="33">
          <cell r="A33">
            <v>-2255.65138497416</v>
          </cell>
          <cell r="B33">
            <v>-6571.98981081068</v>
          </cell>
          <cell r="C33">
            <v>-7670.74232205144</v>
          </cell>
          <cell r="D33">
            <v>-6813.08625212356</v>
          </cell>
          <cell r="E33">
            <v>-5906.95452967362</v>
          </cell>
          <cell r="F33">
            <v>-4935.49470767034</v>
          </cell>
          <cell r="G33">
            <v>-3900.3851923665</v>
          </cell>
          <cell r="H33">
            <v>-2786.22212042325</v>
          </cell>
          <cell r="I33">
            <v>-1550.49659485817</v>
          </cell>
          <cell r="J33">
            <v>-187.523942201388</v>
          </cell>
          <cell r="K33">
            <v>1310.26180978814</v>
          </cell>
          <cell r="L33">
            <v>2970.91216353471</v>
          </cell>
          <cell r="M33">
            <v>4768.89148092439</v>
          </cell>
          <cell r="N33">
            <v>6750.2157501942</v>
          </cell>
          <cell r="O33">
            <v>8937.11777514669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</row>
        <row r="34">
          <cell r="A34">
            <v>-2427.55067214744</v>
          </cell>
          <cell r="B34">
            <v>-7228.77879999086</v>
          </cell>
          <cell r="C34">
            <v>-8435.48226951374</v>
          </cell>
          <cell r="D34">
            <v>-7611.00074088093</v>
          </cell>
          <cell r="E34">
            <v>-6749.74653672503</v>
          </cell>
          <cell r="F34">
            <v>-5837.38891700804</v>
          </cell>
          <cell r="G34">
            <v>-4870.61348668752</v>
          </cell>
          <cell r="H34">
            <v>-3826.38645887001</v>
          </cell>
          <cell r="I34">
            <v>-2683.62825501114</v>
          </cell>
          <cell r="J34">
            <v>-1421.91179826676</v>
          </cell>
          <cell r="K34">
            <v>-34.3389937843655</v>
          </cell>
          <cell r="L34">
            <v>1488.40828066703</v>
          </cell>
          <cell r="M34">
            <v>3168.1794631581</v>
          </cell>
          <cell r="N34">
            <v>5025.92663405549</v>
          </cell>
          <cell r="O34">
            <v>7064.2535669345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</row>
        <row r="35">
          <cell r="A35">
            <v>-2392.31784787389</v>
          </cell>
          <cell r="B35">
            <v>-7097.53230247841</v>
          </cell>
          <cell r="C35">
            <v>-8285.2987520327</v>
          </cell>
          <cell r="D35">
            <v>-7453.90365967162</v>
          </cell>
          <cell r="E35">
            <v>-6582.26491105009</v>
          </cell>
          <cell r="F35">
            <v>-5654.76703645159</v>
          </cell>
          <cell r="G35">
            <v>-4683.78781326451</v>
          </cell>
          <cell r="H35">
            <v>-3629.13879254802</v>
          </cell>
          <cell r="I35">
            <v>-2468.12067549206</v>
          </cell>
          <cell r="J35">
            <v>-1187.88309090237</v>
          </cell>
          <cell r="K35">
            <v>221.924333746244</v>
          </cell>
          <cell r="L35">
            <v>1773.09832220563</v>
          </cell>
          <cell r="M35">
            <v>3489.96756539312</v>
          </cell>
          <cell r="N35">
            <v>5377.82954176098</v>
          </cell>
          <cell r="O35">
            <v>7441.29715859462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A36">
            <v>-2172.14852885988</v>
          </cell>
          <cell r="B36">
            <v>-6253.3752515792</v>
          </cell>
          <cell r="C36">
            <v>-7311.15867698579</v>
          </cell>
          <cell r="D36">
            <v>-6417.19766875342</v>
          </cell>
          <cell r="E36">
            <v>-5469.47249332272</v>
          </cell>
          <cell r="F36">
            <v>-4463.45454563393</v>
          </cell>
          <cell r="G36">
            <v>-3381.63738189365</v>
          </cell>
          <cell r="H36">
            <v>-2205.7088635963</v>
          </cell>
          <cell r="I36">
            <v>-913.234606307998</v>
          </cell>
          <cell r="J36">
            <v>511.046571368933</v>
          </cell>
          <cell r="K36">
            <v>2078.0619685127</v>
          </cell>
          <cell r="L36">
            <v>3794.63541175074</v>
          </cell>
          <cell r="M36">
            <v>5691.39531022421</v>
          </cell>
          <cell r="N36">
            <v>7773.97617753033</v>
          </cell>
          <cell r="O36">
            <v>10049.334164403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A37">
            <v>-2247.15417973284</v>
          </cell>
          <cell r="B37">
            <v>-6538.89439802399</v>
          </cell>
          <cell r="C37">
            <v>-7639.72085346301</v>
          </cell>
          <cell r="D37">
            <v>-6787.46278931568</v>
          </cell>
          <cell r="E37">
            <v>-5882.588999453</v>
          </cell>
          <cell r="F37">
            <v>-4907.64004652067</v>
          </cell>
          <cell r="G37">
            <v>-3858.53185996565</v>
          </cell>
          <cell r="H37">
            <v>-2715.38613111046</v>
          </cell>
          <cell r="I37">
            <v>-1461.56357541376</v>
          </cell>
          <cell r="J37">
            <v>-83.3719320366609</v>
          </cell>
          <cell r="K37">
            <v>1417.23014570502</v>
          </cell>
          <cell r="L37">
            <v>3069.99382445728</v>
          </cell>
          <cell r="M37">
            <v>4895.4684854019</v>
          </cell>
          <cell r="N37">
            <v>6892.96743990317</v>
          </cell>
          <cell r="O37">
            <v>9088.73535050405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</row>
        <row r="38">
          <cell r="A38">
            <v>-2163.7910919774</v>
          </cell>
          <cell r="B38">
            <v>-6222.23267049565</v>
          </cell>
          <cell r="C38">
            <v>-7285.82873364925</v>
          </cell>
          <cell r="D38">
            <v>-6397.82417567213</v>
          </cell>
          <cell r="E38">
            <v>-5464.35318443699</v>
          </cell>
          <cell r="F38">
            <v>-4471.12079522226</v>
          </cell>
          <cell r="G38">
            <v>-3402.99834376517</v>
          </cell>
          <cell r="H38">
            <v>-2230.51325284779</v>
          </cell>
          <cell r="I38">
            <v>-930.362900253397</v>
          </cell>
          <cell r="J38">
            <v>509.359972678056</v>
          </cell>
          <cell r="K38">
            <v>2073.45741898189</v>
          </cell>
          <cell r="L38">
            <v>3782.33483265611</v>
          </cell>
          <cell r="M38">
            <v>5665.46797569388</v>
          </cell>
          <cell r="N38">
            <v>7729.79379920563</v>
          </cell>
          <cell r="O38">
            <v>10001.618762307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39">
          <cell r="A39">
            <v>-2107.27569551089</v>
          </cell>
          <cell r="B39">
            <v>-6001.48165963666</v>
          </cell>
          <cell r="C39">
            <v>-7002.49504415841</v>
          </cell>
          <cell r="D39">
            <v>-6091.77035974379</v>
          </cell>
          <cell r="E39">
            <v>-5120.27722638139</v>
          </cell>
          <cell r="F39">
            <v>-4079.45067071566</v>
          </cell>
          <cell r="G39">
            <v>-2976.6283998528</v>
          </cell>
          <cell r="H39">
            <v>-1771.0730752723</v>
          </cell>
          <cell r="I39">
            <v>-443.197976735184</v>
          </cell>
          <cell r="J39">
            <v>1009.31959161821</v>
          </cell>
          <cell r="K39">
            <v>2603.27474824487</v>
          </cell>
          <cell r="L39">
            <v>4370.41333331729</v>
          </cell>
          <cell r="M39">
            <v>6307.60099466188</v>
          </cell>
          <cell r="N39">
            <v>8432.87577256637</v>
          </cell>
          <cell r="O39">
            <v>10781.1888471344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A40">
            <v>-2468.03071987432</v>
          </cell>
          <cell r="B40">
            <v>-7380.21833534983</v>
          </cell>
          <cell r="C40">
            <v>-8617.71236168562</v>
          </cell>
          <cell r="D40">
            <v>-7814.84512261771</v>
          </cell>
          <cell r="E40">
            <v>-6967.5539674881</v>
          </cell>
          <cell r="F40">
            <v>-6063.80322147359</v>
          </cell>
          <cell r="G40">
            <v>-5103.56765274629</v>
          </cell>
          <cell r="H40">
            <v>-4077.35456965427</v>
          </cell>
          <cell r="I40">
            <v>-2950.22212030143</v>
          </cell>
          <cell r="J40">
            <v>-1705.75570103646</v>
          </cell>
          <cell r="K40">
            <v>-333.13474722481</v>
          </cell>
          <cell r="L40">
            <v>1174.03254297805</v>
          </cell>
          <cell r="M40">
            <v>2840.30276123157</v>
          </cell>
          <cell r="N40">
            <v>4672.20017677112</v>
          </cell>
          <cell r="O40">
            <v>6678.54527875242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</row>
        <row r="41">
          <cell r="A41">
            <v>-2366.57592710026</v>
          </cell>
          <cell r="B41">
            <v>-6995.06116697473</v>
          </cell>
          <cell r="C41">
            <v>-8162.64173388948</v>
          </cell>
          <cell r="D41">
            <v>-7333.09462500645</v>
          </cell>
          <cell r="E41">
            <v>-6464.01138390125</v>
          </cell>
          <cell r="F41">
            <v>-5543.31812108291</v>
          </cell>
          <cell r="G41">
            <v>-4541.64194377838</v>
          </cell>
          <cell r="H41">
            <v>-3458.42746836585</v>
          </cell>
          <cell r="I41">
            <v>-2266.40689655479</v>
          </cell>
          <cell r="J41">
            <v>-962.805901128472</v>
          </cell>
          <cell r="K41">
            <v>466.635904764302</v>
          </cell>
          <cell r="L41">
            <v>2043.05384293207</v>
          </cell>
          <cell r="M41">
            <v>3795.42605965766</v>
          </cell>
          <cell r="N41">
            <v>5709.45260101844</v>
          </cell>
          <cell r="O41">
            <v>7816.86173176351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A42">
            <v>-2103.76159886801</v>
          </cell>
          <cell r="B42">
            <v>-5991.53630141615</v>
          </cell>
          <cell r="C42">
            <v>-7005.5394908597</v>
          </cell>
          <cell r="D42">
            <v>-6083.19794324767</v>
          </cell>
          <cell r="E42">
            <v>-5105.90748050044</v>
          </cell>
          <cell r="F42">
            <v>-4076.7807266106</v>
          </cell>
          <cell r="G42">
            <v>-2971.17642375019</v>
          </cell>
          <cell r="H42">
            <v>-1771.65535035158</v>
          </cell>
          <cell r="I42">
            <v>-449.341081478868</v>
          </cell>
          <cell r="J42">
            <v>1012.0282718033</v>
          </cell>
          <cell r="K42">
            <v>2616.48141953034</v>
          </cell>
          <cell r="L42">
            <v>4389.41018626004</v>
          </cell>
          <cell r="M42">
            <v>6322.55641128759</v>
          </cell>
          <cell r="N42">
            <v>8437.08156385438</v>
          </cell>
          <cell r="O42">
            <v>10764.8123939836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</row>
        <row r="43">
          <cell r="A43">
            <v>-2327.16987137303</v>
          </cell>
          <cell r="B43">
            <v>-6846.4016992159</v>
          </cell>
          <cell r="C43">
            <v>-7974.28061851219</v>
          </cell>
          <cell r="D43">
            <v>-7129.89369326728</v>
          </cell>
          <cell r="E43">
            <v>-6234.51959966786</v>
          </cell>
          <cell r="F43">
            <v>-5290.53689829091</v>
          </cell>
          <cell r="G43">
            <v>-4273.22948667564</v>
          </cell>
          <cell r="H43">
            <v>-3167.28184775129</v>
          </cell>
          <cell r="I43">
            <v>-1954.61693964692</v>
          </cell>
          <cell r="J43">
            <v>-628.401761410739</v>
          </cell>
          <cell r="K43">
            <v>826.155490390755</v>
          </cell>
          <cell r="L43">
            <v>2431.13785594013</v>
          </cell>
          <cell r="M43">
            <v>4176.94631558924</v>
          </cell>
          <cell r="N43">
            <v>6101.50437508184</v>
          </cell>
          <cell r="O43">
            <v>8225.84397772528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</row>
        <row r="44">
          <cell r="A44">
            <v>-2161.30608804899</v>
          </cell>
          <cell r="B44">
            <v>-6213.75844397592</v>
          </cell>
          <cell r="C44">
            <v>-7271.23815606891</v>
          </cell>
          <cell r="D44">
            <v>-6390.93406039528</v>
          </cell>
          <cell r="E44">
            <v>-5455.86529366311</v>
          </cell>
          <cell r="F44">
            <v>-4445.55578617419</v>
          </cell>
          <cell r="G44">
            <v>-3365.47498406506</v>
          </cell>
          <cell r="H44">
            <v>-2197.27210110785</v>
          </cell>
          <cell r="I44">
            <v>-930.384943340249</v>
          </cell>
          <cell r="J44">
            <v>478.819003605573</v>
          </cell>
          <cell r="K44">
            <v>2032.90651669514</v>
          </cell>
          <cell r="L44">
            <v>3735.53177024831</v>
          </cell>
          <cell r="M44">
            <v>5610.45555656699</v>
          </cell>
          <cell r="N44">
            <v>7669.0205414471</v>
          </cell>
          <cell r="O44">
            <v>9938.52015501559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</row>
        <row r="45">
          <cell r="A45">
            <v>-2272.08945627431</v>
          </cell>
          <cell r="B45">
            <v>-6640.30358989778</v>
          </cell>
          <cell r="C45">
            <v>-7756.40208353838</v>
          </cell>
          <cell r="D45">
            <v>-6898.68322584105</v>
          </cell>
          <cell r="E45">
            <v>-5989.99800345796</v>
          </cell>
          <cell r="F45">
            <v>-5021.06188331017</v>
          </cell>
          <cell r="G45">
            <v>-3968.76000142962</v>
          </cell>
          <cell r="H45">
            <v>-2835.94524794807</v>
          </cell>
          <cell r="I45">
            <v>-1597.46048273436</v>
          </cell>
          <cell r="J45">
            <v>-228.567890182616</v>
          </cell>
          <cell r="K45">
            <v>1261.40606251739</v>
          </cell>
          <cell r="L45">
            <v>2902.89352632306</v>
          </cell>
          <cell r="M45">
            <v>4690.09404090933</v>
          </cell>
          <cell r="N45">
            <v>6669.9042363487</v>
          </cell>
          <cell r="O45">
            <v>8860.24523942679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</row>
        <row r="46">
          <cell r="A46">
            <v>-2232.51912577608</v>
          </cell>
          <cell r="B46">
            <v>-6485.59085112067</v>
          </cell>
          <cell r="C46">
            <v>-7571.32633049517</v>
          </cell>
          <cell r="D46">
            <v>-6701.30134380229</v>
          </cell>
          <cell r="E46">
            <v>-5781.36248725433</v>
          </cell>
          <cell r="F46">
            <v>-4786.70779642279</v>
          </cell>
          <cell r="G46">
            <v>-3712.68729222122</v>
          </cell>
          <cell r="H46">
            <v>-2577.96438414185</v>
          </cell>
          <cell r="I46">
            <v>-1336.09519294771</v>
          </cell>
          <cell r="J46">
            <v>36.1801232793539</v>
          </cell>
          <cell r="K46">
            <v>1541.39595864855</v>
          </cell>
          <cell r="L46">
            <v>3195.72639887705</v>
          </cell>
          <cell r="M46">
            <v>5018.48360237051</v>
          </cell>
          <cell r="N46">
            <v>7021.06488627483</v>
          </cell>
          <cell r="O46">
            <v>9230.26532397533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</row>
        <row r="47">
          <cell r="A47">
            <v>-2253.71718170672</v>
          </cell>
          <cell r="B47">
            <v>-6565.78937993862</v>
          </cell>
          <cell r="C47">
            <v>-7666.62869507545</v>
          </cell>
          <cell r="D47">
            <v>-6787.3745817246</v>
          </cell>
          <cell r="E47">
            <v>-5867.00818324222</v>
          </cell>
          <cell r="F47">
            <v>-4891.22761507869</v>
          </cell>
          <cell r="G47">
            <v>-3823.64784017189</v>
          </cell>
          <cell r="H47">
            <v>-2683.69840897453</v>
          </cell>
          <cell r="I47">
            <v>-1444.15527188187</v>
          </cell>
          <cell r="J47">
            <v>-75.2137316864352</v>
          </cell>
          <cell r="K47">
            <v>1442.44775511233</v>
          </cell>
          <cell r="L47">
            <v>3102.83808554845</v>
          </cell>
          <cell r="M47">
            <v>4914.16253815265</v>
          </cell>
          <cell r="N47">
            <v>6912.48584423878</v>
          </cell>
          <cell r="O47">
            <v>9116.60840225472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</row>
        <row r="48">
          <cell r="A48">
            <v>-2252.20273665865</v>
          </cell>
          <cell r="B48">
            <v>-6550.74619521669</v>
          </cell>
          <cell r="C48">
            <v>-7636.54633565314</v>
          </cell>
          <cell r="D48">
            <v>-6771.8046502413</v>
          </cell>
          <cell r="E48">
            <v>-5859.24419329549</v>
          </cell>
          <cell r="F48">
            <v>-4891.03428794718</v>
          </cell>
          <cell r="G48">
            <v>-3845.17263070471</v>
          </cell>
          <cell r="H48">
            <v>-2723.82053449821</v>
          </cell>
          <cell r="I48">
            <v>-1495.29543970577</v>
          </cell>
          <cell r="J48">
            <v>-139.456697993889</v>
          </cell>
          <cell r="K48">
            <v>1346.14091959591</v>
          </cell>
          <cell r="L48">
            <v>2992.79137836746</v>
          </cell>
          <cell r="M48">
            <v>4803.4248434704</v>
          </cell>
          <cell r="N48">
            <v>6800.59121510707</v>
          </cell>
          <cell r="O48">
            <v>8988.1754123385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</row>
        <row r="49">
          <cell r="A49">
            <v>-2522.70717152261</v>
          </cell>
          <cell r="B49">
            <v>-7596.9997770207</v>
          </cell>
          <cell r="C49">
            <v>-8872.47022224703</v>
          </cell>
          <cell r="D49">
            <v>-8091.76402117711</v>
          </cell>
          <cell r="E49">
            <v>-7269.92493745658</v>
          </cell>
          <cell r="F49">
            <v>-6394.74479139873</v>
          </cell>
          <cell r="G49">
            <v>-5454.57556792984</v>
          </cell>
          <cell r="H49">
            <v>-4441.32686436018</v>
          </cell>
          <cell r="I49">
            <v>-3342.3116686782</v>
          </cell>
          <cell r="J49">
            <v>-2132.1363556742</v>
          </cell>
          <cell r="K49">
            <v>-801.077899567256</v>
          </cell>
          <cell r="L49">
            <v>660.211503155123</v>
          </cell>
          <cell r="M49">
            <v>2262.01274658765</v>
          </cell>
          <cell r="N49">
            <v>4043.20469704548</v>
          </cell>
          <cell r="O49">
            <v>5992.03656632875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</row>
        <row r="50">
          <cell r="A50">
            <v>-2349.22167181499</v>
          </cell>
          <cell r="B50">
            <v>-6938.5302689203</v>
          </cell>
          <cell r="C50">
            <v>-8102.16797512143</v>
          </cell>
          <cell r="D50">
            <v>-7263.30642533432</v>
          </cell>
          <cell r="E50">
            <v>-6392.25638444436</v>
          </cell>
          <cell r="F50">
            <v>-5463.46041142718</v>
          </cell>
          <cell r="G50">
            <v>-4459.01106569407</v>
          </cell>
          <cell r="H50">
            <v>-3376.14395275995</v>
          </cell>
          <cell r="I50">
            <v>-2194.62746300046</v>
          </cell>
          <cell r="J50">
            <v>-883.845537536024</v>
          </cell>
          <cell r="K50">
            <v>557.152639523713</v>
          </cell>
          <cell r="L50">
            <v>2128.3439484779</v>
          </cell>
          <cell r="M50">
            <v>3873.0433945468</v>
          </cell>
          <cell r="N50">
            <v>5792.02870224405</v>
          </cell>
          <cell r="O50">
            <v>7900.02558371912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</row>
        <row r="51">
          <cell r="A51">
            <v>-2511.8772523523</v>
          </cell>
          <cell r="B51">
            <v>-7546.19383240297</v>
          </cell>
          <cell r="C51">
            <v>-8790.65158625901</v>
          </cell>
          <cell r="D51">
            <v>-8004.11344464945</v>
          </cell>
          <cell r="E51">
            <v>-7177.03142818523</v>
          </cell>
          <cell r="F51">
            <v>-6302.75753103662</v>
          </cell>
          <cell r="G51">
            <v>-5367.62114347841</v>
          </cell>
          <cell r="H51">
            <v>-4350.33255711012</v>
          </cell>
          <cell r="I51">
            <v>-3254.80307477242</v>
          </cell>
          <cell r="J51">
            <v>-2051.86502172727</v>
          </cell>
          <cell r="K51">
            <v>-718.360140311144</v>
          </cell>
          <cell r="L51">
            <v>747.321999850247</v>
          </cell>
          <cell r="M51">
            <v>2362.85976577576</v>
          </cell>
          <cell r="N51">
            <v>4144.13338548207</v>
          </cell>
          <cell r="O51">
            <v>6104.86743127147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</row>
        <row r="52">
          <cell r="A52">
            <v>-2421.4407341037</v>
          </cell>
          <cell r="B52">
            <v>-7213.28638302895</v>
          </cell>
          <cell r="C52">
            <v>-8431.3111111475</v>
          </cell>
          <cell r="D52">
            <v>-7619.87268406375</v>
          </cell>
          <cell r="E52">
            <v>-6751.98936185729</v>
          </cell>
          <cell r="F52">
            <v>-5844.4458622774</v>
          </cell>
          <cell r="G52">
            <v>-4886.1601460697</v>
          </cell>
          <cell r="H52">
            <v>-3853.70229768075</v>
          </cell>
          <cell r="I52">
            <v>-2709.95743293628</v>
          </cell>
          <cell r="J52">
            <v>-1452.55958469811</v>
          </cell>
          <cell r="K52">
            <v>-73.6611795888374</v>
          </cell>
          <cell r="L52">
            <v>1458.08974344821</v>
          </cell>
          <cell r="M52">
            <v>3155.55849343613</v>
          </cell>
          <cell r="N52">
            <v>5005.41992972612</v>
          </cell>
          <cell r="O52">
            <v>7034.93927784457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A53">
            <v>-2102.62843085086</v>
          </cell>
          <cell r="B53">
            <v>-5985.79472276789</v>
          </cell>
          <cell r="C53">
            <v>-7004.01192110132</v>
          </cell>
          <cell r="D53">
            <v>-6107.74916421021</v>
          </cell>
          <cell r="E53">
            <v>-5158.41911892747</v>
          </cell>
          <cell r="F53">
            <v>-4131.59715393436</v>
          </cell>
          <cell r="G53">
            <v>-3015.87651073756</v>
          </cell>
          <cell r="H53">
            <v>-1810.52607710745</v>
          </cell>
          <cell r="I53">
            <v>-505.393956801435</v>
          </cell>
          <cell r="J53">
            <v>932.453605201097</v>
          </cell>
          <cell r="K53">
            <v>2522.30903161473</v>
          </cell>
          <cell r="L53">
            <v>4274.97587787546</v>
          </cell>
          <cell r="M53">
            <v>6199.31236546295</v>
          </cell>
          <cell r="N53">
            <v>8329.07937809002</v>
          </cell>
          <cell r="O53">
            <v>10657.5034879689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A54">
            <v>-2473.89666575874</v>
          </cell>
          <cell r="B54">
            <v>-7403.62583949554</v>
          </cell>
          <cell r="C54">
            <v>-8635.36058787537</v>
          </cell>
          <cell r="D54">
            <v>-7841.58284397327</v>
          </cell>
          <cell r="E54">
            <v>-7004.5160691081</v>
          </cell>
          <cell r="F54">
            <v>-6118.21095764204</v>
          </cell>
          <cell r="G54">
            <v>-5176.74174557279</v>
          </cell>
          <cell r="H54">
            <v>-4150.86871251184</v>
          </cell>
          <cell r="I54">
            <v>-3018.85195842748</v>
          </cell>
          <cell r="J54">
            <v>-1775.97055282967</v>
          </cell>
          <cell r="K54">
            <v>-408.902164670158</v>
          </cell>
          <cell r="L54">
            <v>1102.77082946964</v>
          </cell>
          <cell r="M54">
            <v>2758.40054629299</v>
          </cell>
          <cell r="N54">
            <v>4581.36784256169</v>
          </cell>
          <cell r="O54">
            <v>6575.56134159609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A55">
            <v>-2393.82819956322</v>
          </cell>
          <cell r="B55">
            <v>-7093.71015636505</v>
          </cell>
          <cell r="C55">
            <v>-8289.71954534912</v>
          </cell>
          <cell r="D55">
            <v>-7471.65066583748</v>
          </cell>
          <cell r="E55">
            <v>-6600.63780390669</v>
          </cell>
          <cell r="F55">
            <v>-5687.14374902858</v>
          </cell>
          <cell r="G55">
            <v>-4703.64187611092</v>
          </cell>
          <cell r="H55">
            <v>-3634.19416239971</v>
          </cell>
          <cell r="I55">
            <v>-2477.06375032184</v>
          </cell>
          <cell r="J55">
            <v>-1197.94267289912</v>
          </cell>
          <cell r="K55">
            <v>211.259576815574</v>
          </cell>
          <cell r="L55">
            <v>1762.40090983986</v>
          </cell>
          <cell r="M55">
            <v>3470.87070347028</v>
          </cell>
          <cell r="N55">
            <v>5348.96347765854</v>
          </cell>
          <cell r="O55">
            <v>7419.03237930603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A56">
            <v>-2466.21620328258</v>
          </cell>
          <cell r="B56">
            <v>-7384.11791166388</v>
          </cell>
          <cell r="C56">
            <v>-8631.83566211621</v>
          </cell>
          <cell r="D56">
            <v>-7827.61327419062</v>
          </cell>
          <cell r="E56">
            <v>-6989.20383825197</v>
          </cell>
          <cell r="F56">
            <v>-6096.44411264049</v>
          </cell>
          <cell r="G56">
            <v>-5148.58247813174</v>
          </cell>
          <cell r="H56">
            <v>-4124.33829689333</v>
          </cell>
          <cell r="I56">
            <v>-3006.15602977962</v>
          </cell>
          <cell r="J56">
            <v>-1771.22909782929</v>
          </cell>
          <cell r="K56">
            <v>-420.049199436984</v>
          </cell>
          <cell r="L56">
            <v>1067.87013390489</v>
          </cell>
          <cell r="M56">
            <v>2700.5005461197</v>
          </cell>
          <cell r="N56">
            <v>4497.81354143394</v>
          </cell>
          <cell r="O56">
            <v>6490.68819978741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</row>
        <row r="57">
          <cell r="A57">
            <v>-2359.67282284775</v>
          </cell>
          <cell r="B57">
            <v>-6977.71854340605</v>
          </cell>
          <cell r="C57">
            <v>-8143.50885252801</v>
          </cell>
          <cell r="D57">
            <v>-7310.61074728455</v>
          </cell>
          <cell r="E57">
            <v>-6436.52664842739</v>
          </cell>
          <cell r="F57">
            <v>-5505.64272306443</v>
          </cell>
          <cell r="G57">
            <v>-4510.425750243</v>
          </cell>
          <cell r="H57">
            <v>-3448.31044237674</v>
          </cell>
          <cell r="I57">
            <v>-2268.27502347792</v>
          </cell>
          <cell r="J57">
            <v>-969.868785702155</v>
          </cell>
          <cell r="K57">
            <v>460.3286478835</v>
          </cell>
          <cell r="L57">
            <v>2034.1542538484</v>
          </cell>
          <cell r="M57">
            <v>3767.23045500111</v>
          </cell>
          <cell r="N57">
            <v>5676.82094425899</v>
          </cell>
          <cell r="O57">
            <v>7766.3964780095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</row>
        <row r="58">
          <cell r="A58">
            <v>-2479.44970280328</v>
          </cell>
          <cell r="B58">
            <v>-7431.12638783058</v>
          </cell>
          <cell r="C58">
            <v>-8663.29127996609</v>
          </cell>
          <cell r="D58">
            <v>-7854.62407751017</v>
          </cell>
          <cell r="E58">
            <v>-7010.32050550253</v>
          </cell>
          <cell r="F58">
            <v>-6132.23387407468</v>
          </cell>
          <cell r="G58">
            <v>-5202.31823813451</v>
          </cell>
          <cell r="H58">
            <v>-4194.65275384879</v>
          </cell>
          <cell r="I58">
            <v>-3070.56912555082</v>
          </cell>
          <cell r="J58">
            <v>-1834.18621546269</v>
          </cell>
          <cell r="K58">
            <v>-472.390624559886</v>
          </cell>
          <cell r="L58">
            <v>1021.86592872067</v>
          </cell>
          <cell r="M58">
            <v>2662.97711372239</v>
          </cell>
          <cell r="N58">
            <v>4465.52077595359</v>
          </cell>
          <cell r="O58">
            <v>6443.0310223669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</row>
        <row r="59">
          <cell r="A59">
            <v>-2218.92006296696</v>
          </cell>
          <cell r="B59">
            <v>-6432.95107449061</v>
          </cell>
          <cell r="C59">
            <v>-7517.95441165672</v>
          </cell>
          <cell r="D59">
            <v>-6636.44046726058</v>
          </cell>
          <cell r="E59">
            <v>-5710.91486760926</v>
          </cell>
          <cell r="F59">
            <v>-4719.50286258596</v>
          </cell>
          <cell r="G59">
            <v>-3657.08107032098</v>
          </cell>
          <cell r="H59">
            <v>-2507.7154477607</v>
          </cell>
          <cell r="I59">
            <v>-1248.1543290056</v>
          </cell>
          <cell r="J59">
            <v>141.562606326929</v>
          </cell>
          <cell r="K59">
            <v>1677.75612364493</v>
          </cell>
          <cell r="L59">
            <v>3361.95415596011</v>
          </cell>
          <cell r="M59">
            <v>5197.67587053636</v>
          </cell>
          <cell r="N59">
            <v>7225.87525968462</v>
          </cell>
          <cell r="O59">
            <v>9472.04724998001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</row>
        <row r="60">
          <cell r="A60">
            <v>-2512.60571486825</v>
          </cell>
          <cell r="B60">
            <v>-7554.33729564882</v>
          </cell>
          <cell r="C60">
            <v>-8823.93671779418</v>
          </cell>
          <cell r="D60">
            <v>-8038.91624741608</v>
          </cell>
          <cell r="E60">
            <v>-7206.8850578482</v>
          </cell>
          <cell r="F60">
            <v>-6321.56485347518</v>
          </cell>
          <cell r="G60">
            <v>-5396.71939083125</v>
          </cell>
          <cell r="H60">
            <v>-4396.92991636533</v>
          </cell>
          <cell r="I60">
            <v>-3285.35479331245</v>
          </cell>
          <cell r="J60">
            <v>-2052.52242870298</v>
          </cell>
          <cell r="K60">
            <v>-710.465713530391</v>
          </cell>
          <cell r="L60">
            <v>741.683489062132</v>
          </cell>
          <cell r="M60">
            <v>2359.33528983237</v>
          </cell>
          <cell r="N60">
            <v>4155.5373666978</v>
          </cell>
          <cell r="O60">
            <v>6109.12856605898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</row>
        <row r="61">
          <cell r="A61">
            <v>-2232.35049228414</v>
          </cell>
          <cell r="B61">
            <v>-6478.88592508725</v>
          </cell>
          <cell r="C61">
            <v>-7577.4429913396</v>
          </cell>
          <cell r="D61">
            <v>-6714.35192289337</v>
          </cell>
          <cell r="E61">
            <v>-5799.45695894993</v>
          </cell>
          <cell r="F61">
            <v>-4815.69299234612</v>
          </cell>
          <cell r="G61">
            <v>-3764.32363204826</v>
          </cell>
          <cell r="H61">
            <v>-2625.01795976762</v>
          </cell>
          <cell r="I61">
            <v>-1379.09172677757</v>
          </cell>
          <cell r="J61">
            <v>2.43830050864282</v>
          </cell>
          <cell r="K61">
            <v>1516.43270936847</v>
          </cell>
          <cell r="L61">
            <v>3175.03151423432</v>
          </cell>
          <cell r="M61">
            <v>5008.61347966429</v>
          </cell>
          <cell r="N61">
            <v>7031.17308495803</v>
          </cell>
          <cell r="O61">
            <v>9260.0603778939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A62">
            <v>-2550.93402301337</v>
          </cell>
          <cell r="B62">
            <v>-7697.35962625534</v>
          </cell>
          <cell r="C62">
            <v>-8980.3406168746</v>
          </cell>
          <cell r="D62">
            <v>-8190.90896110502</v>
          </cell>
          <cell r="E62">
            <v>-7379.96653520583</v>
          </cell>
          <cell r="F62">
            <v>-6518.64825708073</v>
          </cell>
          <cell r="G62">
            <v>-5603.5635587865</v>
          </cell>
          <cell r="H62">
            <v>-4616.90109283471</v>
          </cell>
          <cell r="I62">
            <v>-3534.04600048606</v>
          </cell>
          <cell r="J62">
            <v>-2348.2077372974</v>
          </cell>
          <cell r="K62">
            <v>-1046.73494561123</v>
          </cell>
          <cell r="L62">
            <v>383.66186779984</v>
          </cell>
          <cell r="M62">
            <v>1968.66708200287</v>
          </cell>
          <cell r="N62">
            <v>3709.40121516387</v>
          </cell>
          <cell r="O62">
            <v>5626.65472471441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</row>
        <row r="63">
          <cell r="A63">
            <v>-2359.18858107162</v>
          </cell>
          <cell r="B63">
            <v>-6962.14280877444</v>
          </cell>
          <cell r="C63">
            <v>-8122.77369260597</v>
          </cell>
          <cell r="D63">
            <v>-7280.91898284299</v>
          </cell>
          <cell r="E63">
            <v>-6402.30544992271</v>
          </cell>
          <cell r="F63">
            <v>-5472.42925548533</v>
          </cell>
          <cell r="G63">
            <v>-4483.98750025877</v>
          </cell>
          <cell r="H63">
            <v>-3417.96695855147</v>
          </cell>
          <cell r="I63">
            <v>-2237.33978014031</v>
          </cell>
          <cell r="J63">
            <v>-926.324570549544</v>
          </cell>
          <cell r="K63">
            <v>521.099784864195</v>
          </cell>
          <cell r="L63">
            <v>2105.95918756463</v>
          </cell>
          <cell r="M63">
            <v>3852.49163789687</v>
          </cell>
          <cell r="N63">
            <v>5775.3006004838</v>
          </cell>
          <cell r="O63">
            <v>7885.36551315355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</row>
        <row r="64">
          <cell r="A64">
            <v>-2423.63718484048</v>
          </cell>
          <cell r="B64">
            <v>-7208.19820205332</v>
          </cell>
          <cell r="C64">
            <v>-8422.3989160421</v>
          </cell>
          <cell r="D64">
            <v>-7635.08779657497</v>
          </cell>
          <cell r="E64">
            <v>-6792.0952839456</v>
          </cell>
          <cell r="F64">
            <v>-5889.16555546492</v>
          </cell>
          <cell r="G64">
            <v>-4937.53976676324</v>
          </cell>
          <cell r="H64">
            <v>-3896.60796051239</v>
          </cell>
          <cell r="I64">
            <v>-2743.98014378335</v>
          </cell>
          <cell r="J64">
            <v>-1486.4439202164</v>
          </cell>
          <cell r="K64">
            <v>-102.453464546856</v>
          </cell>
          <cell r="L64">
            <v>1415.92849883248</v>
          </cell>
          <cell r="M64">
            <v>3078.56357916614</v>
          </cell>
          <cell r="N64">
            <v>4921.3727453166</v>
          </cell>
          <cell r="O64">
            <v>6934.39609235658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</row>
        <row r="65">
          <cell r="A65">
            <v>-2323.29247479043</v>
          </cell>
          <cell r="B65">
            <v>-6827.20722477166</v>
          </cell>
          <cell r="C65">
            <v>-7976.48685846554</v>
          </cell>
          <cell r="D65">
            <v>-7140.3580289912</v>
          </cell>
          <cell r="E65">
            <v>-6253.79557266152</v>
          </cell>
          <cell r="F65">
            <v>-5302.87248415344</v>
          </cell>
          <cell r="G65">
            <v>-4290.70316166963</v>
          </cell>
          <cell r="H65">
            <v>-3204.52328266974</v>
          </cell>
          <cell r="I65">
            <v>-2013.31085720297</v>
          </cell>
          <cell r="J65">
            <v>-701.211938657175</v>
          </cell>
          <cell r="K65">
            <v>755.235427895208</v>
          </cell>
          <cell r="L65">
            <v>2357.1262089297</v>
          </cell>
          <cell r="M65">
            <v>4111.0777026575</v>
          </cell>
          <cell r="N65">
            <v>6029.22072937241</v>
          </cell>
          <cell r="O65">
            <v>8141.29538542714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</row>
        <row r="66">
          <cell r="A66">
            <v>-2287.06137630184</v>
          </cell>
          <cell r="B66">
            <v>-6697.33766489161</v>
          </cell>
          <cell r="C66">
            <v>-7823.12913781888</v>
          </cell>
          <cell r="D66">
            <v>-6964.6510840164</v>
          </cell>
          <cell r="E66">
            <v>-6067.33058062389</v>
          </cell>
          <cell r="F66">
            <v>-5120.51593092996</v>
          </cell>
          <cell r="G66">
            <v>-4091.45120761369</v>
          </cell>
          <cell r="H66">
            <v>-2978.60678281473</v>
          </cell>
          <cell r="I66">
            <v>-1755.7325680364</v>
          </cell>
          <cell r="J66">
            <v>-403.504344573649</v>
          </cell>
          <cell r="K66">
            <v>1078.08812626552</v>
          </cell>
          <cell r="L66">
            <v>2708.63153307307</v>
          </cell>
          <cell r="M66">
            <v>4487.91166037508</v>
          </cell>
          <cell r="N66">
            <v>6438.8700262446</v>
          </cell>
          <cell r="O66">
            <v>8587.99750849227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</row>
        <row r="67">
          <cell r="A67">
            <v>-2198.61888856968</v>
          </cell>
          <cell r="B67">
            <v>-6357.69561885634</v>
          </cell>
          <cell r="C67">
            <v>-7434.84225706395</v>
          </cell>
          <cell r="D67">
            <v>-6565.98947571551</v>
          </cell>
          <cell r="E67">
            <v>-5646.55441673149</v>
          </cell>
          <cell r="F67">
            <v>-4657.19700644495</v>
          </cell>
          <cell r="G67">
            <v>-3599.46474304034</v>
          </cell>
          <cell r="H67">
            <v>-2457.73019719623</v>
          </cell>
          <cell r="I67">
            <v>-1188.7999275067</v>
          </cell>
          <cell r="J67">
            <v>210.822680595406</v>
          </cell>
          <cell r="K67">
            <v>1741.66581997208</v>
          </cell>
          <cell r="L67">
            <v>3420.92662491801</v>
          </cell>
          <cell r="M67">
            <v>5276.85250745834</v>
          </cell>
          <cell r="N67">
            <v>7313.8419551913</v>
          </cell>
          <cell r="O67">
            <v>9558.36103656753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</row>
        <row r="68">
          <cell r="A68">
            <v>-2087.85218364961</v>
          </cell>
          <cell r="B68">
            <v>-5929.38839747193</v>
          </cell>
          <cell r="C68">
            <v>-6925.33784605205</v>
          </cell>
          <cell r="D68">
            <v>-6008.07314970201</v>
          </cell>
          <cell r="E68">
            <v>-5030.67090858373</v>
          </cell>
          <cell r="F68">
            <v>-3990.24912353634</v>
          </cell>
          <cell r="G68">
            <v>-2881.12591686595</v>
          </cell>
          <cell r="H68">
            <v>-1676.33500771642</v>
          </cell>
          <cell r="I68">
            <v>-340.533596008412</v>
          </cell>
          <cell r="J68">
            <v>1126.68613156313</v>
          </cell>
          <cell r="K68">
            <v>2743.22136573298</v>
          </cell>
          <cell r="L68">
            <v>4517.83477265114</v>
          </cell>
          <cell r="M68">
            <v>6460.82868604857</v>
          </cell>
          <cell r="N68">
            <v>8596.16102764101</v>
          </cell>
          <cell r="O68">
            <v>10967.5869191073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</row>
        <row r="69">
          <cell r="A69">
            <v>-2216.14835307746</v>
          </cell>
          <cell r="B69">
            <v>-6421.10084210638</v>
          </cell>
          <cell r="C69">
            <v>-7509.42308295875</v>
          </cell>
          <cell r="D69">
            <v>-6641.1257074676</v>
          </cell>
          <cell r="E69">
            <v>-5718.13242800658</v>
          </cell>
          <cell r="F69">
            <v>-4738.20444017698</v>
          </cell>
          <cell r="G69">
            <v>-3684.12360381612</v>
          </cell>
          <cell r="H69">
            <v>-2526.34578148513</v>
          </cell>
          <cell r="I69">
            <v>-1262.70712375444</v>
          </cell>
          <cell r="J69">
            <v>126.883006403793</v>
          </cell>
          <cell r="K69">
            <v>1660.58848302569</v>
          </cell>
          <cell r="L69">
            <v>3327.71323589554</v>
          </cell>
          <cell r="M69">
            <v>5170.51097756617</v>
          </cell>
          <cell r="N69">
            <v>7201.282210708</v>
          </cell>
          <cell r="O69">
            <v>9431.76880504137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</row>
        <row r="70">
          <cell r="A70">
            <v>-2123.42231501713</v>
          </cell>
          <cell r="B70">
            <v>-6053.25777947301</v>
          </cell>
          <cell r="C70">
            <v>-7075.36474612297</v>
          </cell>
          <cell r="D70">
            <v>-6171.64905684082</v>
          </cell>
          <cell r="E70">
            <v>-5207.02456686908</v>
          </cell>
          <cell r="F70">
            <v>-4183.08701522104</v>
          </cell>
          <cell r="G70">
            <v>-3082.22567169685</v>
          </cell>
          <cell r="H70">
            <v>-1895.92248618709</v>
          </cell>
          <cell r="I70">
            <v>-586.346775081377</v>
          </cell>
          <cell r="J70">
            <v>845.22024115792</v>
          </cell>
          <cell r="K70">
            <v>2440.25077858924</v>
          </cell>
          <cell r="L70">
            <v>4197.69202928811</v>
          </cell>
          <cell r="M70">
            <v>6116.79666636264</v>
          </cell>
          <cell r="N70">
            <v>8233.55861236023</v>
          </cell>
          <cell r="O70">
            <v>10554.2833290529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</row>
        <row r="71">
          <cell r="A71">
            <v>-2107.44415506469</v>
          </cell>
          <cell r="B71">
            <v>-6001.36702304632</v>
          </cell>
          <cell r="C71">
            <v>-7031.97874887525</v>
          </cell>
          <cell r="D71">
            <v>-6122.01483831549</v>
          </cell>
          <cell r="E71">
            <v>-5150.04011886716</v>
          </cell>
          <cell r="F71">
            <v>-4114.08191327007</v>
          </cell>
          <cell r="G71">
            <v>-3009.86289400721</v>
          </cell>
          <cell r="H71">
            <v>-1800.09044486539</v>
          </cell>
          <cell r="I71">
            <v>-473.075224838497</v>
          </cell>
          <cell r="J71">
            <v>967.187618077315</v>
          </cell>
          <cell r="K71">
            <v>2545.76779114513</v>
          </cell>
          <cell r="L71">
            <v>4283.01383440755</v>
          </cell>
          <cell r="M71">
            <v>6196.39930572973</v>
          </cell>
          <cell r="N71">
            <v>8308.52233975901</v>
          </cell>
          <cell r="O71">
            <v>10634.4026110809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</row>
        <row r="72">
          <cell r="A72">
            <v>-2111.30399230496</v>
          </cell>
          <cell r="B72">
            <v>-6008.71023826493</v>
          </cell>
          <cell r="C72">
            <v>-7018.10122355095</v>
          </cell>
          <cell r="D72">
            <v>-6099.59890704261</v>
          </cell>
          <cell r="E72">
            <v>-5124.31651980642</v>
          </cell>
          <cell r="F72">
            <v>-4087.00266094137</v>
          </cell>
          <cell r="G72">
            <v>-2971.30047083717</v>
          </cell>
          <cell r="H72">
            <v>-1770.65418729148</v>
          </cell>
          <cell r="I72">
            <v>-446.483387376977</v>
          </cell>
          <cell r="J72">
            <v>1010.2750730434</v>
          </cell>
          <cell r="K72">
            <v>2618.80265035789</v>
          </cell>
          <cell r="L72">
            <v>4384.26168223613</v>
          </cell>
          <cell r="M72">
            <v>6315.15955401535</v>
          </cell>
          <cell r="N72">
            <v>8454.47910845286</v>
          </cell>
          <cell r="O72">
            <v>10812.3120616167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3">
          <cell r="A73">
            <v>-2330.94814592187</v>
          </cell>
          <cell r="B73">
            <v>-6866.29368776918</v>
          </cell>
          <cell r="C73">
            <v>-8031.50646521563</v>
          </cell>
          <cell r="D73">
            <v>-7205.01556659142</v>
          </cell>
          <cell r="E73">
            <v>-6331.83787034704</v>
          </cell>
          <cell r="F73">
            <v>-5401.31952684971</v>
          </cell>
          <cell r="G73">
            <v>-4408.69690614691</v>
          </cell>
          <cell r="H73">
            <v>-3332.8201599055</v>
          </cell>
          <cell r="I73">
            <v>-2127.81720126147</v>
          </cell>
          <cell r="J73">
            <v>-814.453998662601</v>
          </cell>
          <cell r="K73">
            <v>625.91209728928</v>
          </cell>
          <cell r="L73">
            <v>2214.74962912953</v>
          </cell>
          <cell r="M73">
            <v>3971.10881403872</v>
          </cell>
          <cell r="N73">
            <v>5890.65870284104</v>
          </cell>
          <cell r="O73">
            <v>7999.9361307863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A74">
            <v>-2310.17272654382</v>
          </cell>
          <cell r="B74">
            <v>-6779.99065568914</v>
          </cell>
          <cell r="C74">
            <v>-7900.44671772413</v>
          </cell>
          <cell r="D74">
            <v>-7041.8604299443</v>
          </cell>
          <cell r="E74">
            <v>-6139.16927887684</v>
          </cell>
          <cell r="F74">
            <v>-5180.09805272854</v>
          </cell>
          <cell r="G74">
            <v>-4161.96951192824</v>
          </cell>
          <cell r="H74">
            <v>-3068.03384349421</v>
          </cell>
          <cell r="I74">
            <v>-1876.85654526626</v>
          </cell>
          <cell r="J74">
            <v>-552.115532198374</v>
          </cell>
          <cell r="K74">
            <v>908.076773902234</v>
          </cell>
          <cell r="L74">
            <v>2527.32574709828</v>
          </cell>
          <cell r="M74">
            <v>4315.78793027152</v>
          </cell>
          <cell r="N74">
            <v>6268.66259943461</v>
          </cell>
          <cell r="O74">
            <v>8436.58188612542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</row>
        <row r="75">
          <cell r="A75">
            <v>-2395.85825203727</v>
          </cell>
          <cell r="B75">
            <v>-7115.54816163195</v>
          </cell>
          <cell r="C75">
            <v>-8303.21893387694</v>
          </cell>
          <cell r="D75">
            <v>-7472.66266921172</v>
          </cell>
          <cell r="E75">
            <v>-6591.46989583378</v>
          </cell>
          <cell r="F75">
            <v>-5653.34818199704</v>
          </cell>
          <cell r="G75">
            <v>-4665.14160701818</v>
          </cell>
          <cell r="H75">
            <v>-3608.40009677078</v>
          </cell>
          <cell r="I75">
            <v>-2437.29262044013</v>
          </cell>
          <cell r="J75">
            <v>-1152.34575230931</v>
          </cell>
          <cell r="K75">
            <v>261.569716228382</v>
          </cell>
          <cell r="L75">
            <v>1811.93160298394</v>
          </cell>
          <cell r="M75">
            <v>3523.54054058557</v>
          </cell>
          <cell r="N75">
            <v>5422.10734164969</v>
          </cell>
          <cell r="O75">
            <v>7498.15508988109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</row>
        <row r="76">
          <cell r="A76">
            <v>-2449.03414097729</v>
          </cell>
          <cell r="B76">
            <v>-7311.29405399904</v>
          </cell>
          <cell r="C76">
            <v>-8539.49221008743</v>
          </cell>
          <cell r="D76">
            <v>-7738.64921498862</v>
          </cell>
          <cell r="E76">
            <v>-6900.53858717854</v>
          </cell>
          <cell r="F76">
            <v>-6020.70980508769</v>
          </cell>
          <cell r="G76">
            <v>-5072.37954192531</v>
          </cell>
          <cell r="H76">
            <v>-4035.02887029302</v>
          </cell>
          <cell r="I76">
            <v>-2900.10711298131</v>
          </cell>
          <cell r="J76">
            <v>-1658.54196039732</v>
          </cell>
          <cell r="K76">
            <v>-304.592280705415</v>
          </cell>
          <cell r="L76">
            <v>1203.57340453117</v>
          </cell>
          <cell r="M76">
            <v>2865.82037786874</v>
          </cell>
          <cell r="N76">
            <v>4689.30435392476</v>
          </cell>
          <cell r="O76">
            <v>6690.6543350874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</row>
        <row r="77">
          <cell r="A77">
            <v>-2348.57497347886</v>
          </cell>
          <cell r="B77">
            <v>-6923.32900729121</v>
          </cell>
          <cell r="C77">
            <v>-8078.60741832274</v>
          </cell>
          <cell r="D77">
            <v>-7233.27467373081</v>
          </cell>
          <cell r="E77">
            <v>-6345.10779051793</v>
          </cell>
          <cell r="F77">
            <v>-5409.29514144537</v>
          </cell>
          <cell r="G77">
            <v>-4405.41443490533</v>
          </cell>
          <cell r="H77">
            <v>-3322.68449692806</v>
          </cell>
          <cell r="I77">
            <v>-2128.38931243762</v>
          </cell>
          <cell r="J77">
            <v>-811.617937052294</v>
          </cell>
          <cell r="K77">
            <v>627.84657584664</v>
          </cell>
          <cell r="L77">
            <v>2216.47259719671</v>
          </cell>
          <cell r="M77">
            <v>3964.90283031164</v>
          </cell>
          <cell r="N77">
            <v>5879.12387423423</v>
          </cell>
          <cell r="O77">
            <v>7986.1930562945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78">
          <cell r="A78">
            <v>-2388.04021413517</v>
          </cell>
          <cell r="B78">
            <v>-7073.33409519497</v>
          </cell>
          <cell r="C78">
            <v>-8258.75305978154</v>
          </cell>
          <cell r="D78">
            <v>-7424.31921757587</v>
          </cell>
          <cell r="E78">
            <v>-6549.46323665958</v>
          </cell>
          <cell r="F78">
            <v>-5633.8416494253</v>
          </cell>
          <cell r="G78">
            <v>-4657.33624120052</v>
          </cell>
          <cell r="H78">
            <v>-3591.68704201385</v>
          </cell>
          <cell r="I78">
            <v>-2415.15530504106</v>
          </cell>
          <cell r="J78">
            <v>-1114.96328292398</v>
          </cell>
          <cell r="K78">
            <v>307.773158237402</v>
          </cell>
          <cell r="L78">
            <v>1869.81859755226</v>
          </cell>
          <cell r="M78">
            <v>3592.38488286811</v>
          </cell>
          <cell r="N78">
            <v>5480.16703300588</v>
          </cell>
          <cell r="O78">
            <v>7555.71759431143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</row>
        <row r="79">
          <cell r="A79">
            <v>-2430.6221025374</v>
          </cell>
          <cell r="B79">
            <v>-7239.4685102315</v>
          </cell>
          <cell r="C79">
            <v>-8462.93033096637</v>
          </cell>
          <cell r="D79">
            <v>-7669.65241312635</v>
          </cell>
          <cell r="E79">
            <v>-6829.32012633509</v>
          </cell>
          <cell r="F79">
            <v>-5938.41506214342</v>
          </cell>
          <cell r="G79">
            <v>-4977.08456819952</v>
          </cell>
          <cell r="H79">
            <v>-3922.49033923109</v>
          </cell>
          <cell r="I79">
            <v>-2774.32405885949</v>
          </cell>
          <cell r="J79">
            <v>-1522.24677431371</v>
          </cell>
          <cell r="K79">
            <v>-153.677724517899</v>
          </cell>
          <cell r="L79">
            <v>1361.06305438516</v>
          </cell>
          <cell r="M79">
            <v>3040.1656253896</v>
          </cell>
          <cell r="N79">
            <v>4893.54646915477</v>
          </cell>
          <cell r="O79">
            <v>6927.68055840991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</row>
        <row r="80">
          <cell r="A80">
            <v>-2089.40143074795</v>
          </cell>
          <cell r="B80">
            <v>-5933.21738801109</v>
          </cell>
          <cell r="C80">
            <v>-6943.23842133996</v>
          </cell>
          <cell r="D80">
            <v>-6037.2235294155</v>
          </cell>
          <cell r="E80">
            <v>-5076.2841051798</v>
          </cell>
          <cell r="F80">
            <v>-4049.64055351671</v>
          </cell>
          <cell r="G80">
            <v>-2940.37634696203</v>
          </cell>
          <cell r="H80">
            <v>-1729.70756506874</v>
          </cell>
          <cell r="I80">
            <v>-385.462060753751</v>
          </cell>
          <cell r="J80">
            <v>1083.65204227272</v>
          </cell>
          <cell r="K80">
            <v>2692.74455809446</v>
          </cell>
          <cell r="L80">
            <v>4457.73850980487</v>
          </cell>
          <cell r="M80">
            <v>6386.5077911913</v>
          </cell>
          <cell r="N80">
            <v>8504.81836668976</v>
          </cell>
          <cell r="O80">
            <v>10847.013691713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</row>
        <row r="81">
          <cell r="A81">
            <v>-2211.07113954906</v>
          </cell>
          <cell r="B81">
            <v>-6393.85625512284</v>
          </cell>
          <cell r="C81">
            <v>-7465.63870055094</v>
          </cell>
          <cell r="D81">
            <v>-6578.04217422658</v>
          </cell>
          <cell r="E81">
            <v>-5645.86635087915</v>
          </cell>
          <cell r="F81">
            <v>-4646.15205808129</v>
          </cell>
          <cell r="G81">
            <v>-3575.37617244502</v>
          </cell>
          <cell r="H81">
            <v>-2413.28790929348</v>
          </cell>
          <cell r="I81">
            <v>-1137.5405579657</v>
          </cell>
          <cell r="J81">
            <v>256.001584227153</v>
          </cell>
          <cell r="K81">
            <v>1789.48176925617</v>
          </cell>
          <cell r="L81">
            <v>3472.90846496181</v>
          </cell>
          <cell r="M81">
            <v>5343.56505463175</v>
          </cell>
          <cell r="N81">
            <v>7391.76490363658</v>
          </cell>
          <cell r="O81">
            <v>9635.37151910477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</row>
        <row r="82">
          <cell r="A82">
            <v>-2447.46519347913</v>
          </cell>
          <cell r="B82">
            <v>-7293.41807842127</v>
          </cell>
          <cell r="C82">
            <v>-8501.39134451545</v>
          </cell>
          <cell r="D82">
            <v>-7698.00918825533</v>
          </cell>
          <cell r="E82">
            <v>-6840.6160289755</v>
          </cell>
          <cell r="F82">
            <v>-5940.64095977899</v>
          </cell>
          <cell r="G82">
            <v>-4979.42985343576</v>
          </cell>
          <cell r="H82">
            <v>-3936.3052542236</v>
          </cell>
          <cell r="I82">
            <v>-2795.671108857</v>
          </cell>
          <cell r="J82">
            <v>-1544.34741536681</v>
          </cell>
          <cell r="K82">
            <v>-165.358965937522</v>
          </cell>
          <cell r="L82">
            <v>1346.09903204352</v>
          </cell>
          <cell r="M82">
            <v>3015.35265418826</v>
          </cell>
          <cell r="N82">
            <v>4852.74349460647</v>
          </cell>
          <cell r="O82">
            <v>6874.87286571609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</row>
        <row r="83">
          <cell r="A83">
            <v>-2202.11794952916</v>
          </cell>
          <cell r="B83">
            <v>-6365.97372039238</v>
          </cell>
          <cell r="C83">
            <v>-7437.73443620429</v>
          </cell>
          <cell r="D83">
            <v>-6565.01179172561</v>
          </cell>
          <cell r="E83">
            <v>-5635.30943760643</v>
          </cell>
          <cell r="F83">
            <v>-4635.59838805688</v>
          </cell>
          <cell r="G83">
            <v>-3561.72056696638</v>
          </cell>
          <cell r="H83">
            <v>-2397.58216870983</v>
          </cell>
          <cell r="I83">
            <v>-1126.21144846261</v>
          </cell>
          <cell r="J83">
            <v>277.606393351394</v>
          </cell>
          <cell r="K83">
            <v>1808.84988679619</v>
          </cell>
          <cell r="L83">
            <v>3497.12337903988</v>
          </cell>
          <cell r="M83">
            <v>5341.05061345552</v>
          </cell>
          <cell r="N83">
            <v>7371.4473837651</v>
          </cell>
          <cell r="O83">
            <v>9617.82838348014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</row>
        <row r="84">
          <cell r="A84">
            <v>-2399.98338452103</v>
          </cell>
          <cell r="B84">
            <v>-7120.74091732007</v>
          </cell>
          <cell r="C84">
            <v>-8304.96569298589</v>
          </cell>
          <cell r="D84">
            <v>-7480.82302703639</v>
          </cell>
          <cell r="E84">
            <v>-6610.506373112</v>
          </cell>
          <cell r="F84">
            <v>-5688.92757875385</v>
          </cell>
          <cell r="G84">
            <v>-4702.91044343531</v>
          </cell>
          <cell r="H84">
            <v>-3623.13335346579</v>
          </cell>
          <cell r="I84">
            <v>-2444.43595205313</v>
          </cell>
          <cell r="J84">
            <v>-1142.96680159975</v>
          </cell>
          <cell r="K84">
            <v>283.83666426716</v>
          </cell>
          <cell r="L84">
            <v>1836.15691737933</v>
          </cell>
          <cell r="M84">
            <v>3555.75104565967</v>
          </cell>
          <cell r="N84">
            <v>5453.39139099315</v>
          </cell>
          <cell r="O84">
            <v>7533.9193514165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</row>
        <row r="85">
          <cell r="A85">
            <v>-2150.8256829069</v>
          </cell>
          <cell r="B85">
            <v>-6168.42328623583</v>
          </cell>
          <cell r="C85">
            <v>-7206.58698801366</v>
          </cell>
          <cell r="D85">
            <v>-6317.94049632642</v>
          </cell>
          <cell r="E85">
            <v>-5371.531614923</v>
          </cell>
          <cell r="F85">
            <v>-4352.93584063206</v>
          </cell>
          <cell r="G85">
            <v>-3266.77028357012</v>
          </cell>
          <cell r="H85">
            <v>-2082.16714850493</v>
          </cell>
          <cell r="I85">
            <v>-791.763230167324</v>
          </cell>
          <cell r="J85">
            <v>651.470503630604</v>
          </cell>
          <cell r="K85">
            <v>2233.07336191375</v>
          </cell>
          <cell r="L85">
            <v>3970.15536765851</v>
          </cell>
          <cell r="M85">
            <v>5886.08546509274</v>
          </cell>
          <cell r="N85">
            <v>7991.29644517696</v>
          </cell>
          <cell r="O85">
            <v>10305.8225540141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A86">
            <v>-2143.30863606732</v>
          </cell>
          <cell r="B86">
            <v>-6143.61825702643</v>
          </cell>
          <cell r="C86">
            <v>-7177.16150736015</v>
          </cell>
          <cell r="D86">
            <v>-6281.45695179915</v>
          </cell>
          <cell r="E86">
            <v>-5331.76152804925</v>
          </cell>
          <cell r="F86">
            <v>-4308.90336088759</v>
          </cell>
          <cell r="G86">
            <v>-3215.76567971632</v>
          </cell>
          <cell r="H86">
            <v>-2031.66616397228</v>
          </cell>
          <cell r="I86">
            <v>-737.639363337137</v>
          </cell>
          <cell r="J86">
            <v>694.557117519344</v>
          </cell>
          <cell r="K86">
            <v>2278.87620524159</v>
          </cell>
          <cell r="L86">
            <v>4016.98976516269</v>
          </cell>
          <cell r="M86">
            <v>5924.6501386291</v>
          </cell>
          <cell r="N86">
            <v>8032.37860082555</v>
          </cell>
          <cell r="O86">
            <v>10357.8980859461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</row>
        <row r="87">
          <cell r="A87">
            <v>-2524.24645864175</v>
          </cell>
          <cell r="B87">
            <v>-7601.46500922285</v>
          </cell>
          <cell r="C87">
            <v>-8880.21886900459</v>
          </cell>
          <cell r="D87">
            <v>-8111.7540766968</v>
          </cell>
          <cell r="E87">
            <v>-7286.65512251168</v>
          </cell>
          <cell r="F87">
            <v>-6405.56913815127</v>
          </cell>
          <cell r="G87">
            <v>-5474.53778578405</v>
          </cell>
          <cell r="H87">
            <v>-4477.63710794326</v>
          </cell>
          <cell r="I87">
            <v>-3399.87792536817</v>
          </cell>
          <cell r="J87">
            <v>-2199.32766358909</v>
          </cell>
          <cell r="K87">
            <v>-878.883770482616</v>
          </cell>
          <cell r="L87">
            <v>571.672498605239</v>
          </cell>
          <cell r="M87">
            <v>2171.09933150125</v>
          </cell>
          <cell r="N87">
            <v>3929.34252521466</v>
          </cell>
          <cell r="O87">
            <v>5862.52273146969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</row>
        <row r="88">
          <cell r="A88">
            <v>-2324.36152185839</v>
          </cell>
          <cell r="B88">
            <v>-6836.17325532342</v>
          </cell>
          <cell r="C88">
            <v>-7977.29183868609</v>
          </cell>
          <cell r="D88">
            <v>-7124.43331923564</v>
          </cell>
          <cell r="E88">
            <v>-6233.73029733145</v>
          </cell>
          <cell r="F88">
            <v>-5286.24554348515</v>
          </cell>
          <cell r="G88">
            <v>-4266.78758641184</v>
          </cell>
          <cell r="H88">
            <v>-3170.83960574278</v>
          </cell>
          <cell r="I88">
            <v>-1968.46963410774</v>
          </cell>
          <cell r="J88">
            <v>-632.727847461716</v>
          </cell>
          <cell r="K88">
            <v>833.341430306846</v>
          </cell>
          <cell r="L88">
            <v>2434.14537438386</v>
          </cell>
          <cell r="M88">
            <v>4203.7700309835</v>
          </cell>
          <cell r="N88">
            <v>6155.8844379074</v>
          </cell>
          <cell r="O88">
            <v>8296.54289209705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</row>
        <row r="89">
          <cell r="A89">
            <v>-2533.45957127416</v>
          </cell>
          <cell r="B89">
            <v>-7634.07010642651</v>
          </cell>
          <cell r="C89">
            <v>-8922.89477131424</v>
          </cell>
          <cell r="D89">
            <v>-8153.23077442035</v>
          </cell>
          <cell r="E89">
            <v>-7348.7678882557</v>
          </cell>
          <cell r="F89">
            <v>-6502.29099459331</v>
          </cell>
          <cell r="G89">
            <v>-5594.35542041135</v>
          </cell>
          <cell r="H89">
            <v>-4614.79603467895</v>
          </cell>
          <cell r="I89">
            <v>-3528.5017276432</v>
          </cell>
          <cell r="J89">
            <v>-2351.46427927499</v>
          </cell>
          <cell r="K89">
            <v>-1066.30712339915</v>
          </cell>
          <cell r="L89">
            <v>362.851945377215</v>
          </cell>
          <cell r="M89">
            <v>1961.70862427121</v>
          </cell>
          <cell r="N89">
            <v>3712.75514044325</v>
          </cell>
          <cell r="O89">
            <v>5628.38798212756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</row>
        <row r="90">
          <cell r="A90">
            <v>-2383.54480218612</v>
          </cell>
          <cell r="B90">
            <v>-7061.07095715856</v>
          </cell>
          <cell r="C90">
            <v>-8229.15192424033</v>
          </cell>
          <cell r="D90">
            <v>-7386.46620922406</v>
          </cell>
          <cell r="E90">
            <v>-6520.69219732438</v>
          </cell>
          <cell r="F90">
            <v>-5597.32048785332</v>
          </cell>
          <cell r="G90">
            <v>-4616.18709530475</v>
          </cell>
          <cell r="H90">
            <v>-3540.75802710695</v>
          </cell>
          <cell r="I90">
            <v>-2360.09500552611</v>
          </cell>
          <cell r="J90">
            <v>-1060.91149535705</v>
          </cell>
          <cell r="K90">
            <v>366.755432462011</v>
          </cell>
          <cell r="L90">
            <v>1925.21441747625</v>
          </cell>
          <cell r="M90">
            <v>3655.71089010912</v>
          </cell>
          <cell r="N90">
            <v>5563.02436669885</v>
          </cell>
          <cell r="O90">
            <v>7657.11797074316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</row>
        <row r="91">
          <cell r="A91">
            <v>-2541.03562397374</v>
          </cell>
          <cell r="B91">
            <v>-7658.58735769709</v>
          </cell>
          <cell r="C91">
            <v>-8925.61987845364</v>
          </cell>
          <cell r="D91">
            <v>-8142.40091112399</v>
          </cell>
          <cell r="E91">
            <v>-7322.97395974163</v>
          </cell>
          <cell r="F91">
            <v>-6461.92769296239</v>
          </cell>
          <cell r="G91">
            <v>-5549.2008156291</v>
          </cell>
          <cell r="H91">
            <v>-4565.90671199763</v>
          </cell>
          <cell r="I91">
            <v>-3489.04725328963</v>
          </cell>
          <cell r="J91">
            <v>-2293.37165889901</v>
          </cell>
          <cell r="K91">
            <v>-979.528324420797</v>
          </cell>
          <cell r="L91">
            <v>458.792110897769</v>
          </cell>
          <cell r="M91">
            <v>2044.96299088799</v>
          </cell>
          <cell r="N91">
            <v>3804.67367402076</v>
          </cell>
          <cell r="O91">
            <v>5731.34180253967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</row>
        <row r="92">
          <cell r="A92">
            <v>-2412.6999257479</v>
          </cell>
          <cell r="B92">
            <v>-7161.7012400037</v>
          </cell>
          <cell r="C92">
            <v>-8341.94095445103</v>
          </cell>
          <cell r="D92">
            <v>-7507.47018076186</v>
          </cell>
          <cell r="E92">
            <v>-6637.35396408698</v>
          </cell>
          <cell r="F92">
            <v>-5705.37882450626</v>
          </cell>
          <cell r="G92">
            <v>-4706.6487408277</v>
          </cell>
          <cell r="H92">
            <v>-3645.20783168475</v>
          </cell>
          <cell r="I92">
            <v>-2486.16142517671</v>
          </cell>
          <cell r="J92">
            <v>-1203.15392418395</v>
          </cell>
          <cell r="K92">
            <v>206.179054562448</v>
          </cell>
          <cell r="L92">
            <v>1765.88211032541</v>
          </cell>
          <cell r="M92">
            <v>3485.52851319561</v>
          </cell>
          <cell r="N92">
            <v>5375.3533736503</v>
          </cell>
          <cell r="O92">
            <v>7458.636711312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</row>
        <row r="93">
          <cell r="A93">
            <v>-2144.71506744302</v>
          </cell>
          <cell r="B93">
            <v>-6140.73674748567</v>
          </cell>
          <cell r="C93">
            <v>-7180.90970766521</v>
          </cell>
          <cell r="D93">
            <v>-6297.65765723773</v>
          </cell>
          <cell r="E93">
            <v>-5340.52033288723</v>
          </cell>
          <cell r="F93">
            <v>-4314.92658587835</v>
          </cell>
          <cell r="G93">
            <v>-3210.77608576951</v>
          </cell>
          <cell r="H93">
            <v>-2020.16805274273</v>
          </cell>
          <cell r="I93">
            <v>-725.101717693629</v>
          </cell>
          <cell r="J93">
            <v>704.698066689699</v>
          </cell>
          <cell r="K93">
            <v>2281.37811929675</v>
          </cell>
          <cell r="L93">
            <v>4016.85967039625</v>
          </cell>
          <cell r="M93">
            <v>5923.92019948354</v>
          </cell>
          <cell r="N93">
            <v>8027.4838833375</v>
          </cell>
          <cell r="O93">
            <v>10331.1818497492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</row>
        <row r="94">
          <cell r="A94">
            <v>-2536.91734561732</v>
          </cell>
          <cell r="B94">
            <v>-7654.89807817649</v>
          </cell>
          <cell r="C94">
            <v>-8939.92774834537</v>
          </cell>
          <cell r="D94">
            <v>-8167.74522107936</v>
          </cell>
          <cell r="E94">
            <v>-7347.09483478967</v>
          </cell>
          <cell r="F94">
            <v>-6472.14923983576</v>
          </cell>
          <cell r="G94">
            <v>-5557.83053269139</v>
          </cell>
          <cell r="H94">
            <v>-4571.20743838671</v>
          </cell>
          <cell r="I94">
            <v>-3504.91733319263</v>
          </cell>
          <cell r="J94">
            <v>-2319.53667341706</v>
          </cell>
          <cell r="K94">
            <v>-994.545553178435</v>
          </cell>
          <cell r="L94">
            <v>465.356930995096</v>
          </cell>
          <cell r="M94">
            <v>2065.45981316117</v>
          </cell>
          <cell r="N94">
            <v>3825.8553238517</v>
          </cell>
          <cell r="O94">
            <v>5762.56399337474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</row>
        <row r="95">
          <cell r="A95">
            <v>-2304.17558150229</v>
          </cell>
          <cell r="B95">
            <v>-6755.92245908677</v>
          </cell>
          <cell r="C95">
            <v>-7880.44711594373</v>
          </cell>
          <cell r="D95">
            <v>-7044.05054394004</v>
          </cell>
          <cell r="E95">
            <v>-6149.29070329865</v>
          </cell>
          <cell r="F95">
            <v>-5198.18567720389</v>
          </cell>
          <cell r="G95">
            <v>-4182.9721682352</v>
          </cell>
          <cell r="H95">
            <v>-3080.94264622978</v>
          </cell>
          <cell r="I95">
            <v>-1873.61360105888</v>
          </cell>
          <cell r="J95">
            <v>-538.189754172929</v>
          </cell>
          <cell r="K95">
            <v>925.486284389336</v>
          </cell>
          <cell r="L95">
            <v>2534.85246481949</v>
          </cell>
          <cell r="M95">
            <v>4299.66717854042</v>
          </cell>
          <cell r="N95">
            <v>6247.46097666986</v>
          </cell>
          <cell r="O95">
            <v>8386.79306444432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</row>
        <row r="96">
          <cell r="A96">
            <v>-2350.42737384513</v>
          </cell>
          <cell r="B96">
            <v>-6927.15649183534</v>
          </cell>
          <cell r="C96">
            <v>-8089.24563135669</v>
          </cell>
          <cell r="D96">
            <v>-7249.23006624</v>
          </cell>
          <cell r="E96">
            <v>-6373.19421985045</v>
          </cell>
          <cell r="F96">
            <v>-5440.62137807469</v>
          </cell>
          <cell r="G96">
            <v>-4444.09676601505</v>
          </cell>
          <cell r="H96">
            <v>-3349.07594243356</v>
          </cell>
          <cell r="I96">
            <v>-2156.08475078366</v>
          </cell>
          <cell r="J96">
            <v>-849.914673373741</v>
          </cell>
          <cell r="K96">
            <v>584.785203409824</v>
          </cell>
          <cell r="L96">
            <v>2165.76873149951</v>
          </cell>
          <cell r="M96">
            <v>3915.74178722862</v>
          </cell>
          <cell r="N96">
            <v>5847.11590625081</v>
          </cell>
          <cell r="O96">
            <v>7965.25353685407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</row>
        <row r="97">
          <cell r="A97">
            <v>-2542.4698109668</v>
          </cell>
          <cell r="B97">
            <v>-7665.20896715152</v>
          </cell>
          <cell r="C97">
            <v>-8954.0527663407</v>
          </cell>
          <cell r="D97">
            <v>-8186.06170310507</v>
          </cell>
          <cell r="E97">
            <v>-7377.54599593786</v>
          </cell>
          <cell r="F97">
            <v>-6533.93418769572</v>
          </cell>
          <cell r="G97">
            <v>-5635.49924621735</v>
          </cell>
          <cell r="H97">
            <v>-4656.58441309549</v>
          </cell>
          <cell r="I97">
            <v>-3588.67595075001</v>
          </cell>
          <cell r="J97">
            <v>-2415.56347885175</v>
          </cell>
          <cell r="K97">
            <v>-1117.98244064806</v>
          </cell>
          <cell r="L97">
            <v>316.923799589747</v>
          </cell>
          <cell r="M97">
            <v>1898.55285187869</v>
          </cell>
          <cell r="N97">
            <v>3638.29199838861</v>
          </cell>
          <cell r="O97">
            <v>5553.6377735925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</row>
        <row r="98">
          <cell r="A98">
            <v>-2488.68643502794</v>
          </cell>
          <cell r="B98">
            <v>-7457.12502392523</v>
          </cell>
          <cell r="C98">
            <v>-8696.29499838741</v>
          </cell>
          <cell r="D98">
            <v>-7905.46318550472</v>
          </cell>
          <cell r="E98">
            <v>-7061.94832767146</v>
          </cell>
          <cell r="F98">
            <v>-6166.1293095143</v>
          </cell>
          <cell r="G98">
            <v>-5232.27069191222</v>
          </cell>
          <cell r="H98">
            <v>-4220.09365959124</v>
          </cell>
          <cell r="I98">
            <v>-3110.25048720694</v>
          </cell>
          <cell r="J98">
            <v>-1885.57352853514</v>
          </cell>
          <cell r="K98">
            <v>-527.384692349429</v>
          </cell>
          <cell r="L98">
            <v>961.763409212401</v>
          </cell>
          <cell r="M98">
            <v>2598.22702829845</v>
          </cell>
          <cell r="N98">
            <v>4400.03477169662</v>
          </cell>
          <cell r="O98">
            <v>6394.05248328052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A99">
            <v>-2143.66193067571</v>
          </cell>
          <cell r="B99">
            <v>-6148.36467159998</v>
          </cell>
          <cell r="C99">
            <v>-7188.8559545759</v>
          </cell>
          <cell r="D99">
            <v>-6287.51073180736</v>
          </cell>
          <cell r="E99">
            <v>-5339.51906409785</v>
          </cell>
          <cell r="F99">
            <v>-4325.13319046914</v>
          </cell>
          <cell r="G99">
            <v>-3218.91166769014</v>
          </cell>
          <cell r="H99">
            <v>-2032.30132399428</v>
          </cell>
          <cell r="I99">
            <v>-734.586231620509</v>
          </cell>
          <cell r="J99">
            <v>697.104055199118</v>
          </cell>
          <cell r="K99">
            <v>2270.36102163422</v>
          </cell>
          <cell r="L99">
            <v>4001.82564128632</v>
          </cell>
          <cell r="M99">
            <v>5909.32229395279</v>
          </cell>
          <cell r="N99">
            <v>8012.99173394255</v>
          </cell>
          <cell r="O99">
            <v>10314.196211341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</row>
        <row r="100">
          <cell r="A100">
            <v>-2143.75523223943</v>
          </cell>
          <cell r="B100">
            <v>-6143.24218569688</v>
          </cell>
          <cell r="C100">
            <v>-7184.67773270431</v>
          </cell>
          <cell r="D100">
            <v>-6277.63822699146</v>
          </cell>
          <cell r="E100">
            <v>-5315.37069811373</v>
          </cell>
          <cell r="F100">
            <v>-4291.06886471946</v>
          </cell>
          <cell r="G100">
            <v>-3206.48345024224</v>
          </cell>
          <cell r="H100">
            <v>-2026.05150310133</v>
          </cell>
          <cell r="I100">
            <v>-722.782982705352</v>
          </cell>
          <cell r="J100">
            <v>711.041560561005</v>
          </cell>
          <cell r="K100">
            <v>2285.75364930715</v>
          </cell>
          <cell r="L100">
            <v>4024.93488299692</v>
          </cell>
          <cell r="M100">
            <v>5960.61646633831</v>
          </cell>
          <cell r="N100">
            <v>8070.10849491931</v>
          </cell>
          <cell r="O100">
            <v>10380.8869402672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</row>
        <row r="101">
          <cell r="A101">
            <v>-2404.76723169099</v>
          </cell>
          <cell r="B101">
            <v>-7142.90893788331</v>
          </cell>
          <cell r="C101">
            <v>-8340.97209746458</v>
          </cell>
          <cell r="D101">
            <v>-7527.05975001243</v>
          </cell>
          <cell r="E101">
            <v>-6660.40998927788</v>
          </cell>
          <cell r="F101">
            <v>-5743.48168545823</v>
          </cell>
          <cell r="G101">
            <v>-4771.26415824845</v>
          </cell>
          <cell r="H101">
            <v>-3718.74016194676</v>
          </cell>
          <cell r="I101">
            <v>-2552.03402230878</v>
          </cell>
          <cell r="J101">
            <v>-1270.64485500144</v>
          </cell>
          <cell r="K101">
            <v>125.267613242206</v>
          </cell>
          <cell r="L101">
            <v>1673.1223695216</v>
          </cell>
          <cell r="M101">
            <v>3375.50423336175</v>
          </cell>
          <cell r="N101">
            <v>5236.12513369646</v>
          </cell>
          <cell r="O101">
            <v>7276.70408259791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</row>
        <row r="102">
          <cell r="A102">
            <v>-2283.74496427922</v>
          </cell>
          <cell r="B102">
            <v>-6687.6373330321</v>
          </cell>
          <cell r="C102">
            <v>-7820.5817761708</v>
          </cell>
          <cell r="D102">
            <v>-6971.06039497155</v>
          </cell>
          <cell r="E102">
            <v>-6073.6213335447</v>
          </cell>
          <cell r="F102">
            <v>-5121.49965119731</v>
          </cell>
          <cell r="G102">
            <v>-4102.66255179213</v>
          </cell>
          <cell r="H102">
            <v>-2981.66565768731</v>
          </cell>
          <cell r="I102">
            <v>-1759.01239416591</v>
          </cell>
          <cell r="J102">
            <v>-430.35554597874</v>
          </cell>
          <cell r="K102">
            <v>1057.51098218043</v>
          </cell>
          <cell r="L102">
            <v>2700.34193497496</v>
          </cell>
          <cell r="M102">
            <v>4486.88623874028</v>
          </cell>
          <cell r="N102">
            <v>6470.42055261607</v>
          </cell>
          <cell r="O102">
            <v>8642.55540753914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</row>
        <row r="103">
          <cell r="A103">
            <v>-2460.94984237</v>
          </cell>
          <cell r="B103">
            <v>-7356.48206872208</v>
          </cell>
          <cell r="C103">
            <v>-8574.68303401623</v>
          </cell>
          <cell r="D103">
            <v>-7774.7250985969</v>
          </cell>
          <cell r="E103">
            <v>-6932.94159247412</v>
          </cell>
          <cell r="F103">
            <v>-6038.88074796758</v>
          </cell>
          <cell r="G103">
            <v>-5091.32120690748</v>
          </cell>
          <cell r="H103">
            <v>-4055.82088705815</v>
          </cell>
          <cell r="I103">
            <v>-2925.72842668114</v>
          </cell>
          <cell r="J103">
            <v>-1695.28092142456</v>
          </cell>
          <cell r="K103">
            <v>-332.368112421035</v>
          </cell>
          <cell r="L103">
            <v>1178.48411259335</v>
          </cell>
          <cell r="M103">
            <v>2847.16391316718</v>
          </cell>
          <cell r="N103">
            <v>4669.61335392998</v>
          </cell>
          <cell r="O103">
            <v>6673.12366525306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</row>
        <row r="104">
          <cell r="A104">
            <v>-2526.8184072511</v>
          </cell>
          <cell r="B104">
            <v>-7603.40636429114</v>
          </cell>
          <cell r="C104">
            <v>-8882.58293458453</v>
          </cell>
          <cell r="D104">
            <v>-8115.0610538127</v>
          </cell>
          <cell r="E104">
            <v>-7306.01669626467</v>
          </cell>
          <cell r="F104">
            <v>-6446.50327291387</v>
          </cell>
          <cell r="G104">
            <v>-5527.75306409923</v>
          </cell>
          <cell r="H104">
            <v>-4528.08939155343</v>
          </cell>
          <cell r="I104">
            <v>-3445.51694868908</v>
          </cell>
          <cell r="J104">
            <v>-2256.69734513157</v>
          </cell>
          <cell r="K104">
            <v>-934.7292309332</v>
          </cell>
          <cell r="L104">
            <v>524.998399211444</v>
          </cell>
          <cell r="M104">
            <v>2120.52469335624</v>
          </cell>
          <cell r="N104">
            <v>3883.53899719508</v>
          </cell>
          <cell r="O104">
            <v>5821.01585529893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</row>
        <row r="105">
          <cell r="A105">
            <v>-2494.66129842838</v>
          </cell>
          <cell r="B105">
            <v>-7485.06030848553</v>
          </cell>
          <cell r="C105">
            <v>-8729.03191046337</v>
          </cell>
          <cell r="D105">
            <v>-7929.99996117047</v>
          </cell>
          <cell r="E105">
            <v>-7098.22730765857</v>
          </cell>
          <cell r="F105">
            <v>-6225.81645243633</v>
          </cell>
          <cell r="G105">
            <v>-5289.55139421707</v>
          </cell>
          <cell r="H105">
            <v>-4270.76311257404</v>
          </cell>
          <cell r="I105">
            <v>-3146.97167430939</v>
          </cell>
          <cell r="J105">
            <v>-1916.49218643473</v>
          </cell>
          <cell r="K105">
            <v>-560.15084949379</v>
          </cell>
          <cell r="L105">
            <v>921.15875684159</v>
          </cell>
          <cell r="M105">
            <v>2559.40181569216</v>
          </cell>
          <cell r="N105">
            <v>4350.73304227474</v>
          </cell>
          <cell r="O105">
            <v>6322.11166659535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</row>
        <row r="106">
          <cell r="A106">
            <v>-2548.07320669181</v>
          </cell>
          <cell r="B106">
            <v>-7683.50006893931</v>
          </cell>
          <cell r="C106">
            <v>-8971.56684384115</v>
          </cell>
          <cell r="D106">
            <v>-8210.36245254793</v>
          </cell>
          <cell r="E106">
            <v>-7411.51989695666</v>
          </cell>
          <cell r="F106">
            <v>-6548.83384400178</v>
          </cell>
          <cell r="G106">
            <v>-5624.74454354512</v>
          </cell>
          <cell r="H106">
            <v>-4625.89624009578</v>
          </cell>
          <cell r="I106">
            <v>-3535.01509006547</v>
          </cell>
          <cell r="J106">
            <v>-2340.82335668353</v>
          </cell>
          <cell r="K106">
            <v>-1023.89081808309</v>
          </cell>
          <cell r="L106">
            <v>419.055558698755</v>
          </cell>
          <cell r="M106">
            <v>2005.35363668666</v>
          </cell>
          <cell r="N106">
            <v>3751.76279975623</v>
          </cell>
          <cell r="O106">
            <v>5686.55196628559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</row>
        <row r="107">
          <cell r="A107">
            <v>-2235.35413622664</v>
          </cell>
          <cell r="B107">
            <v>-6486.75055627819</v>
          </cell>
          <cell r="C107">
            <v>-7573.8353157403</v>
          </cell>
          <cell r="D107">
            <v>-6705.7451550786</v>
          </cell>
          <cell r="E107">
            <v>-5784.53137725657</v>
          </cell>
          <cell r="F107">
            <v>-4791.18784984209</v>
          </cell>
          <cell r="G107">
            <v>-3728.2823598451</v>
          </cell>
          <cell r="H107">
            <v>-2580.41633511837</v>
          </cell>
          <cell r="I107">
            <v>-1327.96771898801</v>
          </cell>
          <cell r="J107">
            <v>49.2951070431501</v>
          </cell>
          <cell r="K107">
            <v>1569.1447474424</v>
          </cell>
          <cell r="L107">
            <v>3244.50286068632</v>
          </cell>
          <cell r="M107">
            <v>5081.23240815766</v>
          </cell>
          <cell r="N107">
            <v>7105.24341408642</v>
          </cell>
          <cell r="O107">
            <v>9339.59740775329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</row>
        <row r="108">
          <cell r="A108">
            <v>-2304.02321294291</v>
          </cell>
          <cell r="B108">
            <v>-6752.34954878109</v>
          </cell>
          <cell r="C108">
            <v>-7881.41508273519</v>
          </cell>
          <cell r="D108">
            <v>-7031.66320998135</v>
          </cell>
          <cell r="E108">
            <v>-6129.80405170167</v>
          </cell>
          <cell r="F108">
            <v>-5177.67350099485</v>
          </cell>
          <cell r="G108">
            <v>-4152.61020525087</v>
          </cell>
          <cell r="H108">
            <v>-3035.57033522413</v>
          </cell>
          <cell r="I108">
            <v>-1833.37308796887</v>
          </cell>
          <cell r="J108">
            <v>-500.33387173557</v>
          </cell>
          <cell r="K108">
            <v>974.621570450468</v>
          </cell>
          <cell r="L108">
            <v>2594.57701750627</v>
          </cell>
          <cell r="M108">
            <v>4367.85504241681</v>
          </cell>
          <cell r="N108">
            <v>6318.03084974048</v>
          </cell>
          <cell r="O108">
            <v>8465.3420430337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</row>
        <row r="109">
          <cell r="A109">
            <v>-2327.91821054893</v>
          </cell>
          <cell r="B109">
            <v>-6835.44370180343</v>
          </cell>
          <cell r="C109">
            <v>-7972.88914252465</v>
          </cell>
          <cell r="D109">
            <v>-7125.68701239824</v>
          </cell>
          <cell r="E109">
            <v>-6225.09385801941</v>
          </cell>
          <cell r="F109">
            <v>-5268.76741242034</v>
          </cell>
          <cell r="G109">
            <v>-4245.315581646</v>
          </cell>
          <cell r="H109">
            <v>-3122.8306081873</v>
          </cell>
          <cell r="I109">
            <v>-1905.62749959891</v>
          </cell>
          <cell r="J109">
            <v>-576.308542174828</v>
          </cell>
          <cell r="K109">
            <v>883.823975139167</v>
          </cell>
          <cell r="L109">
            <v>2494.1021276759</v>
          </cell>
          <cell r="M109">
            <v>4261.43303825296</v>
          </cell>
          <cell r="N109">
            <v>6208.70024316574</v>
          </cell>
          <cell r="O109">
            <v>8360.39797362645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</row>
        <row r="110">
          <cell r="A110">
            <v>-2146.7847894875</v>
          </cell>
          <cell r="B110">
            <v>-6162.14055539485</v>
          </cell>
          <cell r="C110">
            <v>-7196.45750539282</v>
          </cell>
          <cell r="D110">
            <v>-6302.05386715216</v>
          </cell>
          <cell r="E110">
            <v>-5369.16693607283</v>
          </cell>
          <cell r="F110">
            <v>-4356.54837160848</v>
          </cell>
          <cell r="G110">
            <v>-3264.32432905732</v>
          </cell>
          <cell r="H110">
            <v>-2094.08570354864</v>
          </cell>
          <cell r="I110">
            <v>-809.362258619983</v>
          </cell>
          <cell r="J110">
            <v>609.96545971141</v>
          </cell>
          <cell r="K110">
            <v>2173.73554101018</v>
          </cell>
          <cell r="L110">
            <v>3902.89815889307</v>
          </cell>
          <cell r="M110">
            <v>5788.84989411065</v>
          </cell>
          <cell r="N110">
            <v>7868.55688460581</v>
          </cell>
          <cell r="O110">
            <v>10164.8650890786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</row>
        <row r="111">
          <cell r="A111">
            <v>-2367.40763640329</v>
          </cell>
          <cell r="B111">
            <v>-7009.59097853492</v>
          </cell>
          <cell r="C111">
            <v>-8187.57871322653</v>
          </cell>
          <cell r="D111">
            <v>-7368.99072754458</v>
          </cell>
          <cell r="E111">
            <v>-6491.51982031115</v>
          </cell>
          <cell r="F111">
            <v>-5549.22987392732</v>
          </cell>
          <cell r="G111">
            <v>-4537.14977498069</v>
          </cell>
          <cell r="H111">
            <v>-3435.95602763133</v>
          </cell>
          <cell r="I111">
            <v>-2245.64029788529</v>
          </cell>
          <cell r="J111">
            <v>-927.803982247255</v>
          </cell>
          <cell r="K111">
            <v>513.328529132701</v>
          </cell>
          <cell r="L111">
            <v>2091.83962228756</v>
          </cell>
          <cell r="M111">
            <v>3820.57009491492</v>
          </cell>
          <cell r="N111">
            <v>5735.37948015088</v>
          </cell>
          <cell r="O111">
            <v>7847.55631914313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</row>
        <row r="112">
          <cell r="A112">
            <v>-2150.36399489301</v>
          </cell>
          <cell r="B112">
            <v>-6170.64887119666</v>
          </cell>
          <cell r="C112">
            <v>-7211.14321945081</v>
          </cell>
          <cell r="D112">
            <v>-6324.85931460157</v>
          </cell>
          <cell r="E112">
            <v>-5382.28589342655</v>
          </cell>
          <cell r="F112">
            <v>-4363.31149849347</v>
          </cell>
          <cell r="G112">
            <v>-3269.67535801107</v>
          </cell>
          <cell r="H112">
            <v>-2065.91127413128</v>
          </cell>
          <cell r="I112">
            <v>-753.145326419549</v>
          </cell>
          <cell r="J112">
            <v>673.543007109574</v>
          </cell>
          <cell r="K112">
            <v>2240.28523046711</v>
          </cell>
          <cell r="L112">
            <v>3969.72897706979</v>
          </cell>
          <cell r="M112">
            <v>5877.29298378979</v>
          </cell>
          <cell r="N112">
            <v>7980.78792978692</v>
          </cell>
          <cell r="O112">
            <v>10288.1257321188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</row>
        <row r="113">
          <cell r="A113">
            <v>-2194.07556515245</v>
          </cell>
          <cell r="B113">
            <v>-6333.36473978877</v>
          </cell>
          <cell r="C113">
            <v>-7406.96871168348</v>
          </cell>
          <cell r="D113">
            <v>-6534.83087522788</v>
          </cell>
          <cell r="E113">
            <v>-5606.46320101606</v>
          </cell>
          <cell r="F113">
            <v>-4614.92558011709</v>
          </cell>
          <cell r="G113">
            <v>-3547.28855855096</v>
          </cell>
          <cell r="H113">
            <v>-2395.17948348719</v>
          </cell>
          <cell r="I113">
            <v>-1134.06987107089</v>
          </cell>
          <cell r="J113">
            <v>250.879284165471</v>
          </cell>
          <cell r="K113">
            <v>1776.31431404961</v>
          </cell>
          <cell r="L113">
            <v>3460.24281886245</v>
          </cell>
          <cell r="M113">
            <v>5323.11896095165</v>
          </cell>
          <cell r="N113">
            <v>7370.74839397424</v>
          </cell>
          <cell r="O113">
            <v>9608.18901269861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</row>
        <row r="114">
          <cell r="A114">
            <v>-2196.66971173897</v>
          </cell>
          <cell r="B114">
            <v>-6346.68254333277</v>
          </cell>
          <cell r="C114">
            <v>-7415.95829113649</v>
          </cell>
          <cell r="D114">
            <v>-6531.59725315746</v>
          </cell>
          <cell r="E114">
            <v>-5578.03094258831</v>
          </cell>
          <cell r="F114">
            <v>-4565.04816460282</v>
          </cell>
          <cell r="G114">
            <v>-3498.71806523243</v>
          </cell>
          <cell r="H114">
            <v>-2336.20882187222</v>
          </cell>
          <cell r="I114">
            <v>-1062.60625114836</v>
          </cell>
          <cell r="J114">
            <v>340.957004164543</v>
          </cell>
          <cell r="K114">
            <v>1891.23915073442</v>
          </cell>
          <cell r="L114">
            <v>3590.20095107475</v>
          </cell>
          <cell r="M114">
            <v>5449.14513981875</v>
          </cell>
          <cell r="N114">
            <v>7503.64416631861</v>
          </cell>
          <cell r="O114">
            <v>9761.16878542822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</row>
        <row r="115">
          <cell r="A115">
            <v>-2368.48716599681</v>
          </cell>
          <cell r="B115">
            <v>-7010.25797305704</v>
          </cell>
          <cell r="C115">
            <v>-8198.78266680743</v>
          </cell>
          <cell r="D115">
            <v>-7377.19927177133</v>
          </cell>
          <cell r="E115">
            <v>-6507.37638687112</v>
          </cell>
          <cell r="F115">
            <v>-5591.09152176034</v>
          </cell>
          <cell r="G115">
            <v>-4602.26514048803</v>
          </cell>
          <cell r="H115">
            <v>-3538.77312682201</v>
          </cell>
          <cell r="I115">
            <v>-2372.28654809557</v>
          </cell>
          <cell r="J115">
            <v>-1089.03899098208</v>
          </cell>
          <cell r="K115">
            <v>315.418993673519</v>
          </cell>
          <cell r="L115">
            <v>1871.84981440706</v>
          </cell>
          <cell r="M115">
            <v>3572.23916944757</v>
          </cell>
          <cell r="N115">
            <v>5439.22683099227</v>
          </cell>
          <cell r="O115">
            <v>7509.49368463639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</row>
        <row r="116">
          <cell r="A116">
            <v>-2522.98574519629</v>
          </cell>
          <cell r="B116">
            <v>-7585.92676095455</v>
          </cell>
          <cell r="C116">
            <v>-8844.2187411488</v>
          </cell>
          <cell r="D116">
            <v>-8052.33698324442</v>
          </cell>
          <cell r="E116">
            <v>-7221.33918080008</v>
          </cell>
          <cell r="F116">
            <v>-6360.37930085016</v>
          </cell>
          <cell r="G116">
            <v>-5433.00049646944</v>
          </cell>
          <cell r="H116">
            <v>-4415.96769644475</v>
          </cell>
          <cell r="I116">
            <v>-3307.21825123548</v>
          </cell>
          <cell r="J116">
            <v>-2102.47846207464</v>
          </cell>
          <cell r="K116">
            <v>-782.018210529403</v>
          </cell>
          <cell r="L116">
            <v>683.470880686026</v>
          </cell>
          <cell r="M116">
            <v>2301.91565347947</v>
          </cell>
          <cell r="N116">
            <v>4079.278624379</v>
          </cell>
          <cell r="O116">
            <v>6032.36910616302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</row>
        <row r="117">
          <cell r="A117">
            <v>-2467.45460916202</v>
          </cell>
          <cell r="B117">
            <v>-7379.74874181029</v>
          </cell>
          <cell r="C117">
            <v>-8617.16577151699</v>
          </cell>
          <cell r="D117">
            <v>-7824.56625458915</v>
          </cell>
          <cell r="E117">
            <v>-6992.45673874704</v>
          </cell>
          <cell r="F117">
            <v>-6116.58605079725</v>
          </cell>
          <cell r="G117">
            <v>-5182.44034706168</v>
          </cell>
          <cell r="H117">
            <v>-4153.57659956785</v>
          </cell>
          <cell r="I117">
            <v>-3038.18831150913</v>
          </cell>
          <cell r="J117">
            <v>-1808.32345944694</v>
          </cell>
          <cell r="K117">
            <v>-454.167585811708</v>
          </cell>
          <cell r="L117">
            <v>1019.81304089753</v>
          </cell>
          <cell r="M117">
            <v>2657.57620448484</v>
          </cell>
          <cell r="N117">
            <v>4461.5081045157</v>
          </cell>
          <cell r="O117">
            <v>6437.67072408154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</row>
        <row r="118">
          <cell r="A118">
            <v>-2186.51574143582</v>
          </cell>
          <cell r="B118">
            <v>-6306.21160456185</v>
          </cell>
          <cell r="C118">
            <v>-7362.215196704</v>
          </cell>
          <cell r="D118">
            <v>-6472.92389105542</v>
          </cell>
          <cell r="E118">
            <v>-5536.83312462467</v>
          </cell>
          <cell r="F118">
            <v>-4542.77432744575</v>
          </cell>
          <cell r="G118">
            <v>-3474.76532003487</v>
          </cell>
          <cell r="H118">
            <v>-2313.55721458196</v>
          </cell>
          <cell r="I118">
            <v>-1025.6207135691</v>
          </cell>
          <cell r="J118">
            <v>379.603340426943</v>
          </cell>
          <cell r="K118">
            <v>1920.27997716717</v>
          </cell>
          <cell r="L118">
            <v>3623.61887974083</v>
          </cell>
          <cell r="M118">
            <v>5500.42336016771</v>
          </cell>
          <cell r="N118">
            <v>7556.39938122804</v>
          </cell>
          <cell r="O118">
            <v>9821.91672921884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</row>
        <row r="119">
          <cell r="A119">
            <v>-2447.33817587565</v>
          </cell>
          <cell r="B119">
            <v>-7299.12498911292</v>
          </cell>
          <cell r="C119">
            <v>-8515.58490214071</v>
          </cell>
          <cell r="D119">
            <v>-7709.53717454146</v>
          </cell>
          <cell r="E119">
            <v>-6863.70831883128</v>
          </cell>
          <cell r="F119">
            <v>-5953.95081049056</v>
          </cell>
          <cell r="G119">
            <v>-4979.30479165092</v>
          </cell>
          <cell r="H119">
            <v>-3922.50744881914</v>
          </cell>
          <cell r="I119">
            <v>-2773.7657049381</v>
          </cell>
          <cell r="J119">
            <v>-1516.29473469276</v>
          </cell>
          <cell r="K119">
            <v>-140.207329075487</v>
          </cell>
          <cell r="L119">
            <v>1376.89283124605</v>
          </cell>
          <cell r="M119">
            <v>3053.80400582564</v>
          </cell>
          <cell r="N119">
            <v>4902.51736585242</v>
          </cell>
          <cell r="O119">
            <v>6949.30938403354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0">
          <cell r="A120">
            <v>-2454.95750920184</v>
          </cell>
          <cell r="B120">
            <v>-7338.41425282093</v>
          </cell>
          <cell r="C120">
            <v>-8558.95794293063</v>
          </cell>
          <cell r="D120">
            <v>-7748.70905336661</v>
          </cell>
          <cell r="E120">
            <v>-6909.95902750551</v>
          </cell>
          <cell r="F120">
            <v>-6018.69389258287</v>
          </cell>
          <cell r="G120">
            <v>-5065.27297652929</v>
          </cell>
          <cell r="H120">
            <v>-4022.37515348758</v>
          </cell>
          <cell r="I120">
            <v>-2881.4957117084</v>
          </cell>
          <cell r="J120">
            <v>-1614.38785054579</v>
          </cell>
          <cell r="K120">
            <v>-220.764103345246</v>
          </cell>
          <cell r="L120">
            <v>1300.96471376517</v>
          </cell>
          <cell r="M120">
            <v>2966.35865274018</v>
          </cell>
          <cell r="N120">
            <v>4811.23563252488</v>
          </cell>
          <cell r="O120">
            <v>6832.66441942828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</row>
        <row r="121">
          <cell r="A121">
            <v>-2143.40719463755</v>
          </cell>
          <cell r="B121">
            <v>-6135.44003886119</v>
          </cell>
          <cell r="C121">
            <v>-7162.02144602727</v>
          </cell>
          <cell r="D121">
            <v>-6265.03557060762</v>
          </cell>
          <cell r="E121">
            <v>-5306.85589350622</v>
          </cell>
          <cell r="F121">
            <v>-4276.40233965782</v>
          </cell>
          <cell r="G121">
            <v>-3178.4774748343</v>
          </cell>
          <cell r="H121">
            <v>-1987.94179260609</v>
          </cell>
          <cell r="I121">
            <v>-687.19889475427</v>
          </cell>
          <cell r="J121">
            <v>746.030197042218</v>
          </cell>
          <cell r="K121">
            <v>2319.71880911467</v>
          </cell>
          <cell r="L121">
            <v>4046.17773185006</v>
          </cell>
          <cell r="M121">
            <v>5958.03455403337</v>
          </cell>
          <cell r="N121">
            <v>8063.04065774374</v>
          </cell>
          <cell r="O121">
            <v>10372.7340576926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</row>
        <row r="122">
          <cell r="A122">
            <v>-2536.10618352376</v>
          </cell>
          <cell r="B122">
            <v>-7634.81362454708</v>
          </cell>
          <cell r="C122">
            <v>-8900.05534656622</v>
          </cell>
          <cell r="D122">
            <v>-8106.31841973581</v>
          </cell>
          <cell r="E122">
            <v>-7279.67182087079</v>
          </cell>
          <cell r="F122">
            <v>-6406.6659326075</v>
          </cell>
          <cell r="G122">
            <v>-5481.51762850566</v>
          </cell>
          <cell r="H122">
            <v>-4479.31760491838</v>
          </cell>
          <cell r="I122">
            <v>-3393.58236903465</v>
          </cell>
          <cell r="J122">
            <v>-2190.13363714804</v>
          </cell>
          <cell r="K122">
            <v>-871.065502820732</v>
          </cell>
          <cell r="L122">
            <v>580.348691488968</v>
          </cell>
          <cell r="M122">
            <v>2188.24998430239</v>
          </cell>
          <cell r="N122">
            <v>3959.68900411003</v>
          </cell>
          <cell r="O122">
            <v>5907.15101047566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</row>
        <row r="123">
          <cell r="A123">
            <v>-2487.52976979847</v>
          </cell>
          <cell r="B123">
            <v>-7468.03086560067</v>
          </cell>
          <cell r="C123">
            <v>-8727.1600632149</v>
          </cell>
          <cell r="D123">
            <v>-7935.20079151756</v>
          </cell>
          <cell r="E123">
            <v>-7104.9700902905</v>
          </cell>
          <cell r="F123">
            <v>-6231.19881646769</v>
          </cell>
          <cell r="G123">
            <v>-5288.42272628457</v>
          </cell>
          <cell r="H123">
            <v>-4271.73419806872</v>
          </cell>
          <cell r="I123">
            <v>-3170.94909524431</v>
          </cell>
          <cell r="J123">
            <v>-1957.22281682588</v>
          </cell>
          <cell r="K123">
            <v>-602.564040350097</v>
          </cell>
          <cell r="L123">
            <v>871.087749075355</v>
          </cell>
          <cell r="M123">
            <v>2490.40145997559</v>
          </cell>
          <cell r="N123">
            <v>4278.32932409814</v>
          </cell>
          <cell r="O123">
            <v>6238.55601486368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</row>
        <row r="124">
          <cell r="A124">
            <v>-2391.71401650141</v>
          </cell>
          <cell r="B124">
            <v>-7097.48148165738</v>
          </cell>
          <cell r="C124">
            <v>-8295.19919694338</v>
          </cell>
          <cell r="D124">
            <v>-7473.50050858012</v>
          </cell>
          <cell r="E124">
            <v>-6598.04595938359</v>
          </cell>
          <cell r="F124">
            <v>-5671.75727253979</v>
          </cell>
          <cell r="G124">
            <v>-4683.24742034641</v>
          </cell>
          <cell r="H124">
            <v>-3625.39165426813</v>
          </cell>
          <cell r="I124">
            <v>-2471.5298049449</v>
          </cell>
          <cell r="J124">
            <v>-1181.69672891808</v>
          </cell>
          <cell r="K124">
            <v>244.226576313865</v>
          </cell>
          <cell r="L124">
            <v>1794.31153139765</v>
          </cell>
          <cell r="M124">
            <v>3506.72114764101</v>
          </cell>
          <cell r="N124">
            <v>5399.05629370793</v>
          </cell>
          <cell r="O124">
            <v>7465.41253822106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</row>
        <row r="125">
          <cell r="A125">
            <v>-2440.83756402739</v>
          </cell>
          <cell r="B125">
            <v>-7281.43907839257</v>
          </cell>
          <cell r="C125">
            <v>-8495.44059424566</v>
          </cell>
          <cell r="D125">
            <v>-7686.47785844174</v>
          </cell>
          <cell r="E125">
            <v>-6844.05371199668</v>
          </cell>
          <cell r="F125">
            <v>-5950.33744728201</v>
          </cell>
          <cell r="G125">
            <v>-4990.36973794978</v>
          </cell>
          <cell r="H125">
            <v>-3950.06475354525</v>
          </cell>
          <cell r="I125">
            <v>-2797.32163773091</v>
          </cell>
          <cell r="J125">
            <v>-1544.87273345573</v>
          </cell>
          <cell r="K125">
            <v>-179.085176919291</v>
          </cell>
          <cell r="L125">
            <v>1339.12563121522</v>
          </cell>
          <cell r="M125">
            <v>3021.84075264168</v>
          </cell>
          <cell r="N125">
            <v>4870.02918717933</v>
          </cell>
          <cell r="O125">
            <v>6892.75842569426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</row>
        <row r="126">
          <cell r="A126">
            <v>-2458.17187451125</v>
          </cell>
          <cell r="B126">
            <v>-7358.33718230551</v>
          </cell>
          <cell r="C126">
            <v>-8608.3577477352</v>
          </cell>
          <cell r="D126">
            <v>-7816.45626082348</v>
          </cell>
          <cell r="E126">
            <v>-6981.50409858037</v>
          </cell>
          <cell r="F126">
            <v>-6105.1196196493</v>
          </cell>
          <cell r="G126">
            <v>-5155.19022538332</v>
          </cell>
          <cell r="H126">
            <v>-4128.96414220298</v>
          </cell>
          <cell r="I126">
            <v>-3012.54282040762</v>
          </cell>
          <cell r="J126">
            <v>-1785.42528137295</v>
          </cell>
          <cell r="K126">
            <v>-440.812121700917</v>
          </cell>
          <cell r="L126">
            <v>1044.47174703504</v>
          </cell>
          <cell r="M126">
            <v>2689.76544983907</v>
          </cell>
          <cell r="N126">
            <v>4502.78445341544</v>
          </cell>
          <cell r="O126">
            <v>6491.93135741353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</row>
        <row r="127">
          <cell r="A127">
            <v>-2522.37171922983</v>
          </cell>
          <cell r="B127">
            <v>-7602.53975146403</v>
          </cell>
          <cell r="C127">
            <v>-8875.2401412875</v>
          </cell>
          <cell r="D127">
            <v>-8088.20723172211</v>
          </cell>
          <cell r="E127">
            <v>-7270.02237016559</v>
          </cell>
          <cell r="F127">
            <v>-6394.69884743597</v>
          </cell>
          <cell r="G127">
            <v>-5450.20466235621</v>
          </cell>
          <cell r="H127">
            <v>-4450.46344014573</v>
          </cell>
          <cell r="I127">
            <v>-3371.44441684829</v>
          </cell>
          <cell r="J127">
            <v>-2177.48620324588</v>
          </cell>
          <cell r="K127">
            <v>-860.902664645084</v>
          </cell>
          <cell r="L127">
            <v>593.898911567012</v>
          </cell>
          <cell r="M127">
            <v>2193.51465205113</v>
          </cell>
          <cell r="N127">
            <v>3959.159508629</v>
          </cell>
          <cell r="O127">
            <v>5896.75056268577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</row>
        <row r="128">
          <cell r="A128">
            <v>-2418.65997204196</v>
          </cell>
          <cell r="B128">
            <v>-7189.53135337171</v>
          </cell>
          <cell r="C128">
            <v>-8397.1311199391</v>
          </cell>
          <cell r="D128">
            <v>-7588.02727685095</v>
          </cell>
          <cell r="E128">
            <v>-6720.91238187505</v>
          </cell>
          <cell r="F128">
            <v>-5794.12539457001</v>
          </cell>
          <cell r="G128">
            <v>-4819.76321305105</v>
          </cell>
          <cell r="H128">
            <v>-3763.64722273641</v>
          </cell>
          <cell r="I128">
            <v>-2598.35654431072</v>
          </cell>
          <cell r="J128">
            <v>-1311.1480155203</v>
          </cell>
          <cell r="K128">
            <v>104.03885522551</v>
          </cell>
          <cell r="L128">
            <v>1663.75263473177</v>
          </cell>
          <cell r="M128">
            <v>3370.44695162859</v>
          </cell>
          <cell r="N128">
            <v>5250.82780878943</v>
          </cell>
          <cell r="O128">
            <v>7303.05815731629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</row>
        <row r="129">
          <cell r="A129">
            <v>-2544.01409347536</v>
          </cell>
          <cell r="B129">
            <v>-7689.622848441</v>
          </cell>
          <cell r="C129">
            <v>-8978.77300639163</v>
          </cell>
          <cell r="D129">
            <v>-8198.45376674618</v>
          </cell>
          <cell r="E129">
            <v>-7373.84485107778</v>
          </cell>
          <cell r="F129">
            <v>-6511.09212019949</v>
          </cell>
          <cell r="G129">
            <v>-5605.26682458889</v>
          </cell>
          <cell r="H129">
            <v>-4620.27565194567</v>
          </cell>
          <cell r="I129">
            <v>-3527.46750329803</v>
          </cell>
          <cell r="J129">
            <v>-2327.92056497056</v>
          </cell>
          <cell r="K129">
            <v>-1004.8525325984</v>
          </cell>
          <cell r="L129">
            <v>443.908387826969</v>
          </cell>
          <cell r="M129">
            <v>2014.29549604343</v>
          </cell>
          <cell r="N129">
            <v>3746.86138645791</v>
          </cell>
          <cell r="O129">
            <v>5688.6438524424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</row>
        <row r="130">
          <cell r="A130">
            <v>-2428.26498777588</v>
          </cell>
          <cell r="B130">
            <v>-7230.60077119727</v>
          </cell>
          <cell r="C130">
            <v>-8447.82062100059</v>
          </cell>
          <cell r="D130">
            <v>-7644.96731388655</v>
          </cell>
          <cell r="E130">
            <v>-6794.98288513522</v>
          </cell>
          <cell r="F130">
            <v>-5898.91125206783</v>
          </cell>
          <cell r="G130">
            <v>-4928.42661785617</v>
          </cell>
          <cell r="H130">
            <v>-3878.05975498119</v>
          </cell>
          <cell r="I130">
            <v>-2721.77641122564</v>
          </cell>
          <cell r="J130">
            <v>-1459.30357319824</v>
          </cell>
          <cell r="K130">
            <v>-73.6611604746173</v>
          </cell>
          <cell r="L130">
            <v>1444.84274533121</v>
          </cell>
          <cell r="M130">
            <v>3124.4856062268</v>
          </cell>
          <cell r="N130">
            <v>4977.92794627872</v>
          </cell>
          <cell r="O130">
            <v>7012.35084646454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</row>
        <row r="131">
          <cell r="A131">
            <v>-2119.07073913393</v>
          </cell>
          <cell r="B131">
            <v>-6048.98820792484</v>
          </cell>
          <cell r="C131">
            <v>-7071.7603799929</v>
          </cell>
          <cell r="D131">
            <v>-6164.67277455639</v>
          </cell>
          <cell r="E131">
            <v>-5201.14298644484</v>
          </cell>
          <cell r="F131">
            <v>-4169.99775092855</v>
          </cell>
          <cell r="G131">
            <v>-3067.401607613</v>
          </cell>
          <cell r="H131">
            <v>-1869.4493065561</v>
          </cell>
          <cell r="I131">
            <v>-550.044108614573</v>
          </cell>
          <cell r="J131">
            <v>897.068386733484</v>
          </cell>
          <cell r="K131">
            <v>2495.69184233302</v>
          </cell>
          <cell r="L131">
            <v>4254.88198799575</v>
          </cell>
          <cell r="M131">
            <v>6188.5135150725</v>
          </cell>
          <cell r="N131">
            <v>8302.36100010502</v>
          </cell>
          <cell r="O131">
            <v>10632.998922226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</row>
        <row r="132">
          <cell r="A132">
            <v>-2231.41917325485</v>
          </cell>
          <cell r="B132">
            <v>-6485.58516015905</v>
          </cell>
          <cell r="C132">
            <v>-7586.12628983228</v>
          </cell>
          <cell r="D132">
            <v>-6710.94642943012</v>
          </cell>
          <cell r="E132">
            <v>-5792.84841732123</v>
          </cell>
          <cell r="F132">
            <v>-4810.92974983543</v>
          </cell>
          <cell r="G132">
            <v>-3759.3448513815</v>
          </cell>
          <cell r="H132">
            <v>-2622.41800580748</v>
          </cell>
          <cell r="I132">
            <v>-1379.15992175813</v>
          </cell>
          <cell r="J132">
            <v>-8.22320347160487</v>
          </cell>
          <cell r="K132">
            <v>1501.93273683208</v>
          </cell>
          <cell r="L132">
            <v>3161.26039900999</v>
          </cell>
          <cell r="M132">
            <v>5003.78411833071</v>
          </cell>
          <cell r="N132">
            <v>7024.38293054051</v>
          </cell>
          <cell r="O132">
            <v>9237.27950908904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</row>
        <row r="133">
          <cell r="A133">
            <v>-2247.57904093449</v>
          </cell>
          <cell r="B133">
            <v>-6533.9349409171</v>
          </cell>
          <cell r="C133">
            <v>-7633.55222364453</v>
          </cell>
          <cell r="D133">
            <v>-6761.58576888687</v>
          </cell>
          <cell r="E133">
            <v>-5852.84138625538</v>
          </cell>
          <cell r="F133">
            <v>-4885.03824322168</v>
          </cell>
          <cell r="G133">
            <v>-3843.27348234302</v>
          </cell>
          <cell r="H133">
            <v>-2689.8812399258</v>
          </cell>
          <cell r="I133">
            <v>-1429.65864245318</v>
          </cell>
          <cell r="J133">
            <v>-56.957654268315</v>
          </cell>
          <cell r="K133">
            <v>1448.067619374</v>
          </cell>
          <cell r="L133">
            <v>3104.89414544094</v>
          </cell>
          <cell r="M133">
            <v>4933.67721532033</v>
          </cell>
          <cell r="N133">
            <v>6947.33689826421</v>
          </cell>
          <cell r="O133">
            <v>9161.48924146943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</row>
        <row r="134">
          <cell r="A134">
            <v>-2157.66219020072</v>
          </cell>
          <cell r="B134">
            <v>-6206.60280876219</v>
          </cell>
          <cell r="C134">
            <v>-7264.88556854306</v>
          </cell>
          <cell r="D134">
            <v>-6380.76459933576</v>
          </cell>
          <cell r="E134">
            <v>-5435.88678327705</v>
          </cell>
          <cell r="F134">
            <v>-4432.06291699096</v>
          </cell>
          <cell r="G134">
            <v>-3367.4530881035</v>
          </cell>
          <cell r="H134">
            <v>-2192.26442517145</v>
          </cell>
          <cell r="I134">
            <v>-906.61378204651</v>
          </cell>
          <cell r="J134">
            <v>497.674781933991</v>
          </cell>
          <cell r="K134">
            <v>2039.41606237936</v>
          </cell>
          <cell r="L134">
            <v>3736.24640095941</v>
          </cell>
          <cell r="M134">
            <v>5598.31366099389</v>
          </cell>
          <cell r="N134">
            <v>7654.63757822585</v>
          </cell>
          <cell r="O134">
            <v>9931.06314989835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</row>
        <row r="135">
          <cell r="A135">
            <v>-2101.96994855848</v>
          </cell>
          <cell r="B135">
            <v>-5986.407714451</v>
          </cell>
          <cell r="C135">
            <v>-7005.63640944583</v>
          </cell>
          <cell r="D135">
            <v>-6100.32204664691</v>
          </cell>
          <cell r="E135">
            <v>-5128.18026881358</v>
          </cell>
          <cell r="F135">
            <v>-4089.93780451639</v>
          </cell>
          <cell r="G135">
            <v>-2989.88393739913</v>
          </cell>
          <cell r="H135">
            <v>-1789.50046943493</v>
          </cell>
          <cell r="I135">
            <v>-450.006143371753</v>
          </cell>
          <cell r="J135">
            <v>1009.49304453524</v>
          </cell>
          <cell r="K135">
            <v>2609.49979884201</v>
          </cell>
          <cell r="L135">
            <v>4360.2317471946</v>
          </cell>
          <cell r="M135">
            <v>6282.67096428862</v>
          </cell>
          <cell r="N135">
            <v>8405.11929126528</v>
          </cell>
          <cell r="O135">
            <v>10750.5420360838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</row>
        <row r="136">
          <cell r="A136">
            <v>-2170.43630584317</v>
          </cell>
          <cell r="B136">
            <v>-6239.85179404108</v>
          </cell>
          <cell r="C136">
            <v>-7282.84478719873</v>
          </cell>
          <cell r="D136">
            <v>-6393.842039541</v>
          </cell>
          <cell r="E136">
            <v>-5452.39566666871</v>
          </cell>
          <cell r="F136">
            <v>-4453.1016008325</v>
          </cell>
          <cell r="G136">
            <v>-3369.31301026589</v>
          </cell>
          <cell r="H136">
            <v>-2182.69110058487</v>
          </cell>
          <cell r="I136">
            <v>-892.704354872126</v>
          </cell>
          <cell r="J136">
            <v>517.229383026301</v>
          </cell>
          <cell r="K136">
            <v>2076.87689885067</v>
          </cell>
          <cell r="L136">
            <v>3783.06284358442</v>
          </cell>
          <cell r="M136">
            <v>5654.61906474971</v>
          </cell>
          <cell r="N136">
            <v>7728.57870495824</v>
          </cell>
          <cell r="O136">
            <v>9994.4860065885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A137">
            <v>-2482.28307373358</v>
          </cell>
          <cell r="B137">
            <v>-7434.38822104336</v>
          </cell>
          <cell r="C137">
            <v>-8672.99279967777</v>
          </cell>
          <cell r="D137">
            <v>-7873.65875980199</v>
          </cell>
          <cell r="E137">
            <v>-7026.32956554001</v>
          </cell>
          <cell r="F137">
            <v>-6131.61114229646</v>
          </cell>
          <cell r="G137">
            <v>-5176.7392485191</v>
          </cell>
          <cell r="H137">
            <v>-4140.3331841457</v>
          </cell>
          <cell r="I137">
            <v>-3007.40317983888</v>
          </cell>
          <cell r="J137">
            <v>-1758.37903392359</v>
          </cell>
          <cell r="K137">
            <v>-384.653405105884</v>
          </cell>
          <cell r="L137">
            <v>1110.01441586294</v>
          </cell>
          <cell r="M137">
            <v>2751.27242915856</v>
          </cell>
          <cell r="N137">
            <v>4567.24752554822</v>
          </cell>
          <cell r="O137">
            <v>6568.44235443156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38">
          <cell r="A138">
            <v>-2441.27207078459</v>
          </cell>
          <cell r="B138">
            <v>-7284.24072028854</v>
          </cell>
          <cell r="C138">
            <v>-8521.03127878891</v>
          </cell>
          <cell r="D138">
            <v>-7728.38880212348</v>
          </cell>
          <cell r="E138">
            <v>-6893.36170706677</v>
          </cell>
          <cell r="F138">
            <v>-6006.15738497587</v>
          </cell>
          <cell r="G138">
            <v>-5071.57003174636</v>
          </cell>
          <cell r="H138">
            <v>-4052.15763988416</v>
          </cell>
          <cell r="I138">
            <v>-2926.46043045135</v>
          </cell>
          <cell r="J138">
            <v>-1691.35437769477</v>
          </cell>
          <cell r="K138">
            <v>-324.949502122124</v>
          </cell>
          <cell r="L138">
            <v>1172.69112954088</v>
          </cell>
          <cell r="M138">
            <v>2823.70466049332</v>
          </cell>
          <cell r="N138">
            <v>4649.97361981007</v>
          </cell>
          <cell r="O138">
            <v>6661.59732168305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</row>
        <row r="139">
          <cell r="A139">
            <v>-2540.82188032024</v>
          </cell>
          <cell r="B139">
            <v>-7652.60380383519</v>
          </cell>
          <cell r="C139">
            <v>-8931.54625514037</v>
          </cell>
          <cell r="D139">
            <v>-8166.90775743356</v>
          </cell>
          <cell r="E139">
            <v>-7359.60231672725</v>
          </cell>
          <cell r="F139">
            <v>-6491.7667976639</v>
          </cell>
          <cell r="G139">
            <v>-5562.56231687761</v>
          </cell>
          <cell r="H139">
            <v>-4557.75264280336</v>
          </cell>
          <cell r="I139">
            <v>-3477.05702776468</v>
          </cell>
          <cell r="J139">
            <v>-2278.2709484505</v>
          </cell>
          <cell r="K139">
            <v>-959.286072967816</v>
          </cell>
          <cell r="L139">
            <v>486.464164265172</v>
          </cell>
          <cell r="M139">
            <v>2072.14050421136</v>
          </cell>
          <cell r="N139">
            <v>3817.12816910802</v>
          </cell>
          <cell r="O139">
            <v>5736.52824869312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</row>
        <row r="140">
          <cell r="A140">
            <v>-2434.88884422764</v>
          </cell>
          <cell r="B140">
            <v>-7252.03665589063</v>
          </cell>
          <cell r="C140">
            <v>-8464.1474217052</v>
          </cell>
          <cell r="D140">
            <v>-7625.72409755758</v>
          </cell>
          <cell r="E140">
            <v>-6747.15463192125</v>
          </cell>
          <cell r="F140">
            <v>-5835.35162077173</v>
          </cell>
          <cell r="G140">
            <v>-4868.48496518977</v>
          </cell>
          <cell r="H140">
            <v>-3827.96946973795</v>
          </cell>
          <cell r="I140">
            <v>-2686.39316305156</v>
          </cell>
          <cell r="J140">
            <v>-1424.3290034467</v>
          </cell>
          <cell r="K140">
            <v>-36.1337955689016</v>
          </cell>
          <cell r="L140">
            <v>1499.48699147238</v>
          </cell>
          <cell r="M140">
            <v>3175.15478530941</v>
          </cell>
          <cell r="N140">
            <v>5018.86852635137</v>
          </cell>
          <cell r="O140">
            <v>7047.27843014744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</row>
        <row r="141">
          <cell r="A141">
            <v>-2463.14008139583</v>
          </cell>
          <cell r="B141">
            <v>-7358.68460864778</v>
          </cell>
          <cell r="C141">
            <v>-8571.19740022573</v>
          </cell>
          <cell r="D141">
            <v>-7757.97431854978</v>
          </cell>
          <cell r="E141">
            <v>-6911.3591637434</v>
          </cell>
          <cell r="F141">
            <v>-6002.43476995307</v>
          </cell>
          <cell r="G141">
            <v>-5040.66306366669</v>
          </cell>
          <cell r="H141">
            <v>-4005.22163799267</v>
          </cell>
          <cell r="I141">
            <v>-2876.664279231</v>
          </cell>
          <cell r="J141">
            <v>-1646.74344776689</v>
          </cell>
          <cell r="K141">
            <v>-275.577460153004</v>
          </cell>
          <cell r="L141">
            <v>1243.83215891384</v>
          </cell>
          <cell r="M141">
            <v>2911.02677900491</v>
          </cell>
          <cell r="N141">
            <v>4749.77222202507</v>
          </cell>
          <cell r="O141">
            <v>6759.70243407559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</row>
        <row r="142">
          <cell r="A142">
            <v>-2196.77107692648</v>
          </cell>
          <cell r="B142">
            <v>-6351.59298681011</v>
          </cell>
          <cell r="C142">
            <v>-7419.52155150472</v>
          </cell>
          <cell r="D142">
            <v>-6533.40978931704</v>
          </cell>
          <cell r="E142">
            <v>-5578.20494187719</v>
          </cell>
          <cell r="F142">
            <v>-4577.06055641978</v>
          </cell>
          <cell r="G142">
            <v>-3505.07201446905</v>
          </cell>
          <cell r="H142">
            <v>-2346.5866251233</v>
          </cell>
          <cell r="I142">
            <v>-1074.36092232043</v>
          </cell>
          <cell r="J142">
            <v>332.150154330799</v>
          </cell>
          <cell r="K142">
            <v>1873.02123289417</v>
          </cell>
          <cell r="L142">
            <v>3570.35365889462</v>
          </cell>
          <cell r="M142">
            <v>5442.61962828449</v>
          </cell>
          <cell r="N142">
            <v>7490.9582529018</v>
          </cell>
          <cell r="O142">
            <v>9747.53240102499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A143">
            <v>-2087.86846029857</v>
          </cell>
          <cell r="B143">
            <v>-5924.59679357558</v>
          </cell>
          <cell r="C143">
            <v>-6926.5042994487</v>
          </cell>
          <cell r="D143">
            <v>-6014.88996101813</v>
          </cell>
          <cell r="E143">
            <v>-5042.09745993406</v>
          </cell>
          <cell r="F143">
            <v>-4010.24183134206</v>
          </cell>
          <cell r="G143">
            <v>-2907.20381416568</v>
          </cell>
          <cell r="H143">
            <v>-1700.25255302182</v>
          </cell>
          <cell r="I143">
            <v>-359.465290595282</v>
          </cell>
          <cell r="J143">
            <v>1112.64086642472</v>
          </cell>
          <cell r="K143">
            <v>2733.75402220003</v>
          </cell>
          <cell r="L143">
            <v>4510.8778405674</v>
          </cell>
          <cell r="M143">
            <v>6448.32257739645</v>
          </cell>
          <cell r="N143">
            <v>8586.95122794871</v>
          </cell>
          <cell r="O143">
            <v>10958.2821492151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A144">
            <v>-2202.54769557023</v>
          </cell>
          <cell r="B144">
            <v>-6372.65078427255</v>
          </cell>
          <cell r="C144">
            <v>-7456.33292477421</v>
          </cell>
          <cell r="D144">
            <v>-6574.59086382084</v>
          </cell>
          <cell r="E144">
            <v>-5638.6499761836</v>
          </cell>
          <cell r="F144">
            <v>-4637.52896977342</v>
          </cell>
          <cell r="G144">
            <v>-3560.97913221389</v>
          </cell>
          <cell r="H144">
            <v>-2397.97181511601</v>
          </cell>
          <cell r="I144">
            <v>-1119.90253908859</v>
          </cell>
          <cell r="J144">
            <v>285.607372384182</v>
          </cell>
          <cell r="K144">
            <v>1818.53242411792</v>
          </cell>
          <cell r="L144">
            <v>3513.3964753259</v>
          </cell>
          <cell r="M144">
            <v>5383.04616600837</v>
          </cell>
          <cell r="N144">
            <v>7437.18253339317</v>
          </cell>
          <cell r="O144">
            <v>9689.71514749315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</row>
        <row r="145">
          <cell r="A145">
            <v>-2214.96555132124</v>
          </cell>
          <cell r="B145">
            <v>-6414.77830001832</v>
          </cell>
          <cell r="C145">
            <v>-7501.0879912294</v>
          </cell>
          <cell r="D145">
            <v>-6624.02881342908</v>
          </cell>
          <cell r="E145">
            <v>-5698.59711835585</v>
          </cell>
          <cell r="F145">
            <v>-4730.65701591827</v>
          </cell>
          <cell r="G145">
            <v>-3683.84800423175</v>
          </cell>
          <cell r="H145">
            <v>-2544.411145842</v>
          </cell>
          <cell r="I145">
            <v>-1292.84288175238</v>
          </cell>
          <cell r="J145">
            <v>107.691774929501</v>
          </cell>
          <cell r="K145">
            <v>1645.63878777586</v>
          </cell>
          <cell r="L145">
            <v>3325.80182950351</v>
          </cell>
          <cell r="M145">
            <v>5180.7221428566</v>
          </cell>
          <cell r="N145">
            <v>7209.57380429801</v>
          </cell>
          <cell r="O145">
            <v>9447.38899654644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</row>
        <row r="146">
          <cell r="A146">
            <v>-2213.00003303463</v>
          </cell>
          <cell r="B146">
            <v>-6402.67664726896</v>
          </cell>
          <cell r="C146">
            <v>-7470.58134986824</v>
          </cell>
          <cell r="D146">
            <v>-6592.47163119406</v>
          </cell>
          <cell r="E146">
            <v>-5662.41961728854</v>
          </cell>
          <cell r="F146">
            <v>-4657.92364515086</v>
          </cell>
          <cell r="G146">
            <v>-3577.4037932039</v>
          </cell>
          <cell r="H146">
            <v>-2403.55969310106</v>
          </cell>
          <cell r="I146">
            <v>-1132.54148781587</v>
          </cell>
          <cell r="J146">
            <v>256.42912822328</v>
          </cell>
          <cell r="K146">
            <v>1783.29156681742</v>
          </cell>
          <cell r="L146">
            <v>3483.35109187002</v>
          </cell>
          <cell r="M146">
            <v>5350.31627465105</v>
          </cell>
          <cell r="N146">
            <v>7390.166724873</v>
          </cell>
          <cell r="O146">
            <v>9631.42912398586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</row>
        <row r="147">
          <cell r="A147">
            <v>-2237.09457263819</v>
          </cell>
          <cell r="B147">
            <v>-6502.51591602222</v>
          </cell>
          <cell r="C147">
            <v>-7596.36303184292</v>
          </cell>
          <cell r="D147">
            <v>-6722.0317855395</v>
          </cell>
          <cell r="E147">
            <v>-5803.69711215909</v>
          </cell>
          <cell r="F147">
            <v>-4824.56126200031</v>
          </cell>
          <cell r="G147">
            <v>-3774.85037704915</v>
          </cell>
          <cell r="H147">
            <v>-2628.55474832569</v>
          </cell>
          <cell r="I147">
            <v>-1366.79320291004</v>
          </cell>
          <cell r="J147">
            <v>13.9998511702471</v>
          </cell>
          <cell r="K147">
            <v>1517.97167933</v>
          </cell>
          <cell r="L147">
            <v>3178.51168385031</v>
          </cell>
          <cell r="M147">
            <v>5011.75157335689</v>
          </cell>
          <cell r="N147">
            <v>7025.20981697862</v>
          </cell>
          <cell r="O147">
            <v>9249.60850101032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</row>
        <row r="148">
          <cell r="A148">
            <v>-2512.52141536628</v>
          </cell>
          <cell r="B148">
            <v>-7556.52235648995</v>
          </cell>
          <cell r="C148">
            <v>-8838.84007374139</v>
          </cell>
          <cell r="D148">
            <v>-8071.50585189695</v>
          </cell>
          <cell r="E148">
            <v>-7253.92798671729</v>
          </cell>
          <cell r="F148">
            <v>-6390.62463106636</v>
          </cell>
          <cell r="G148">
            <v>-5462.12601540668</v>
          </cell>
          <cell r="H148">
            <v>-4459.42491543793</v>
          </cell>
          <cell r="I148">
            <v>-3365.24723654494</v>
          </cell>
          <cell r="J148">
            <v>-2163.29277821377</v>
          </cell>
          <cell r="K148">
            <v>-843.890231719564</v>
          </cell>
          <cell r="L148">
            <v>612.255696992619</v>
          </cell>
          <cell r="M148">
            <v>2209.31243909067</v>
          </cell>
          <cell r="N148">
            <v>3973.7815701862</v>
          </cell>
          <cell r="O148">
            <v>5919.76317151392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</row>
        <row r="149">
          <cell r="A149">
            <v>-2368.03078409646</v>
          </cell>
          <cell r="B149">
            <v>-7004.99799044937</v>
          </cell>
          <cell r="C149">
            <v>-8193.26299890772</v>
          </cell>
          <cell r="D149">
            <v>-7366.26105301967</v>
          </cell>
          <cell r="E149">
            <v>-6496.74459230786</v>
          </cell>
          <cell r="F149">
            <v>-5561.18691506262</v>
          </cell>
          <cell r="G149">
            <v>-4569.26007484076</v>
          </cell>
          <cell r="H149">
            <v>-3499.14413342573</v>
          </cell>
          <cell r="I149">
            <v>-2327.33901778703</v>
          </cell>
          <cell r="J149">
            <v>-1050.56242770402</v>
          </cell>
          <cell r="K149">
            <v>360.475037103435</v>
          </cell>
          <cell r="L149">
            <v>1925.40338550783</v>
          </cell>
          <cell r="M149">
            <v>3657.62521040876</v>
          </cell>
          <cell r="N149">
            <v>5554.81010817137</v>
          </cell>
          <cell r="O149">
            <v>7647.37295283697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0">
          <cell r="A150">
            <v>-2252.5036014121</v>
          </cell>
          <cell r="B150">
            <v>-6554.95855351895</v>
          </cell>
          <cell r="C150">
            <v>-7652.58849798231</v>
          </cell>
          <cell r="D150">
            <v>-6790.85303788284</v>
          </cell>
          <cell r="E150">
            <v>-5880.00157038238</v>
          </cell>
          <cell r="F150">
            <v>-4901.67617703602</v>
          </cell>
          <cell r="G150">
            <v>-3856.51117664518</v>
          </cell>
          <cell r="H150">
            <v>-2723.09115956744</v>
          </cell>
          <cell r="I150">
            <v>-1475.63438370015</v>
          </cell>
          <cell r="J150">
            <v>-103.591673453499</v>
          </cell>
          <cell r="K150">
            <v>1399.1439193777</v>
          </cell>
          <cell r="L150">
            <v>3059.21352579639</v>
          </cell>
          <cell r="M150">
            <v>4894.62604620539</v>
          </cell>
          <cell r="N150">
            <v>6906.272295166</v>
          </cell>
          <cell r="O150">
            <v>9103.82338318062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</row>
        <row r="151">
          <cell r="A151">
            <v>-2221.77099708448</v>
          </cell>
          <cell r="B151">
            <v>-6445.0085567845</v>
          </cell>
          <cell r="C151">
            <v>-7523.28503642494</v>
          </cell>
          <cell r="D151">
            <v>-6653.48598840293</v>
          </cell>
          <cell r="E151">
            <v>-5727.31278412415</v>
          </cell>
          <cell r="F151">
            <v>-4742.41455897848</v>
          </cell>
          <cell r="G151">
            <v>-3679.83264223589</v>
          </cell>
          <cell r="H151">
            <v>-2522.27611321803</v>
          </cell>
          <cell r="I151">
            <v>-1248.21242521891</v>
          </cell>
          <cell r="J151">
            <v>148.351037103661</v>
          </cell>
          <cell r="K151">
            <v>1672.3597031492</v>
          </cell>
          <cell r="L151">
            <v>3337.57302934533</v>
          </cell>
          <cell r="M151">
            <v>5189.65932508786</v>
          </cell>
          <cell r="N151">
            <v>7221.49894862847</v>
          </cell>
          <cell r="O151">
            <v>9462.31890028512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</row>
        <row r="152">
          <cell r="A152">
            <v>-2154.47514400794</v>
          </cell>
          <cell r="B152">
            <v>-6192.59250922652</v>
          </cell>
          <cell r="C152">
            <v>-7243.93881692631</v>
          </cell>
          <cell r="D152">
            <v>-6342.1913679646</v>
          </cell>
          <cell r="E152">
            <v>-5392.8226198382</v>
          </cell>
          <cell r="F152">
            <v>-4384.71322104255</v>
          </cell>
          <cell r="G152">
            <v>-3300.75844294369</v>
          </cell>
          <cell r="H152">
            <v>-2126.67376756975</v>
          </cell>
          <cell r="I152">
            <v>-838.712116517095</v>
          </cell>
          <cell r="J152">
            <v>592.505400678253</v>
          </cell>
          <cell r="K152">
            <v>2163.10965591606</v>
          </cell>
          <cell r="L152">
            <v>3889.33766370428</v>
          </cell>
          <cell r="M152">
            <v>5771.14022172377</v>
          </cell>
          <cell r="N152">
            <v>7850.9500063408</v>
          </cell>
          <cell r="O152">
            <v>10135.6588367651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</row>
        <row r="153">
          <cell r="A153">
            <v>-2144.4623064287</v>
          </cell>
          <cell r="B153">
            <v>-6153.97544937227</v>
          </cell>
          <cell r="C153">
            <v>-7203.68843164798</v>
          </cell>
          <cell r="D153">
            <v>-6307.6882009434</v>
          </cell>
          <cell r="E153">
            <v>-5346.45676638919</v>
          </cell>
          <cell r="F153">
            <v>-4327.56227547235</v>
          </cell>
          <cell r="G153">
            <v>-3241.71261563089</v>
          </cell>
          <cell r="H153">
            <v>-2074.52937608834</v>
          </cell>
          <cell r="I153">
            <v>-790.610508765597</v>
          </cell>
          <cell r="J153">
            <v>631.836878636071</v>
          </cell>
          <cell r="K153">
            <v>2205.90909943111</v>
          </cell>
          <cell r="L153">
            <v>3926.08182331323</v>
          </cell>
          <cell r="M153">
            <v>5816.62080137779</v>
          </cell>
          <cell r="N153">
            <v>7915.43039588444</v>
          </cell>
          <cell r="O153">
            <v>10231.9623110677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</row>
        <row r="154">
          <cell r="A154">
            <v>-2297.56776522937</v>
          </cell>
          <cell r="B154">
            <v>-6727.76777312824</v>
          </cell>
          <cell r="C154">
            <v>-7860.21492135461</v>
          </cell>
          <cell r="D154">
            <v>-7008.94901360687</v>
          </cell>
          <cell r="E154">
            <v>-6100.96194037979</v>
          </cell>
          <cell r="F154">
            <v>-5143.6325194999</v>
          </cell>
          <cell r="G154">
            <v>-4120.41146544067</v>
          </cell>
          <cell r="H154">
            <v>-3009.18278004078</v>
          </cell>
          <cell r="I154">
            <v>-1805.99829655091</v>
          </cell>
          <cell r="J154">
            <v>-474.379716254897</v>
          </cell>
          <cell r="K154">
            <v>997.190035653871</v>
          </cell>
          <cell r="L154">
            <v>2617.50405976416</v>
          </cell>
          <cell r="M154">
            <v>4406.80636669169</v>
          </cell>
          <cell r="N154">
            <v>6364.08538479054</v>
          </cell>
          <cell r="O154">
            <v>8506.08143083098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</row>
        <row r="155">
          <cell r="A155">
            <v>-2291.29240290537</v>
          </cell>
          <cell r="B155">
            <v>-6699.92029215424</v>
          </cell>
          <cell r="C155">
            <v>-7817.08005817292</v>
          </cell>
          <cell r="D155">
            <v>-6961.50011383342</v>
          </cell>
          <cell r="E155">
            <v>-6058.11504455922</v>
          </cell>
          <cell r="F155">
            <v>-5095.55981022616</v>
          </cell>
          <cell r="G155">
            <v>-4059.3600306182</v>
          </cell>
          <cell r="H155">
            <v>-2928.1124027628</v>
          </cell>
          <cell r="I155">
            <v>-1697.8342208577</v>
          </cell>
          <cell r="J155">
            <v>-347.427611667439</v>
          </cell>
          <cell r="K155">
            <v>1134.98179064515</v>
          </cell>
          <cell r="L155">
            <v>2757.63394703036</v>
          </cell>
          <cell r="M155">
            <v>4554.75309582018</v>
          </cell>
          <cell r="N155">
            <v>6529.91942034378</v>
          </cell>
          <cell r="O155">
            <v>8700.24800567639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</row>
        <row r="156">
          <cell r="A156">
            <v>-2365.60326208596</v>
          </cell>
          <cell r="B156">
            <v>-6988.58661374711</v>
          </cell>
          <cell r="C156">
            <v>-8155.69138867248</v>
          </cell>
          <cell r="D156">
            <v>-7317.70774157205</v>
          </cell>
          <cell r="E156">
            <v>-6433.10208864359</v>
          </cell>
          <cell r="F156">
            <v>-5495.65580217789</v>
          </cell>
          <cell r="G156">
            <v>-4488.48636575105</v>
          </cell>
          <cell r="H156">
            <v>-3393.34214973033</v>
          </cell>
          <cell r="I156">
            <v>-2204.42742269165</v>
          </cell>
          <cell r="J156">
            <v>-902.327193532555</v>
          </cell>
          <cell r="K156">
            <v>545.244337318078</v>
          </cell>
          <cell r="L156">
            <v>2144.24280500106</v>
          </cell>
          <cell r="M156">
            <v>3884.86734063639</v>
          </cell>
          <cell r="N156">
            <v>5792.0825340609</v>
          </cell>
          <cell r="O156">
            <v>7893.66632885583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</row>
        <row r="157">
          <cell r="A157">
            <v>-2488.18003143045</v>
          </cell>
          <cell r="B157">
            <v>-7452.29235297759</v>
          </cell>
          <cell r="C157">
            <v>-8706.22086965041</v>
          </cell>
          <cell r="D157">
            <v>-7925.43455389959</v>
          </cell>
          <cell r="E157">
            <v>-7098.56080392138</v>
          </cell>
          <cell r="F157">
            <v>-6223.76641016193</v>
          </cell>
          <cell r="G157">
            <v>-5279.1053874264</v>
          </cell>
          <cell r="H157">
            <v>-4259.91871372571</v>
          </cell>
          <cell r="I157">
            <v>-3155.88909537703</v>
          </cell>
          <cell r="J157">
            <v>-1933.00869609557</v>
          </cell>
          <cell r="K157">
            <v>-584.977430632602</v>
          </cell>
          <cell r="L157">
            <v>883.93191906963</v>
          </cell>
          <cell r="M157">
            <v>2500.422345913</v>
          </cell>
          <cell r="N157">
            <v>4279.0903749379</v>
          </cell>
          <cell r="O157">
            <v>6242.31001021334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</row>
        <row r="158">
          <cell r="A158">
            <v>-2527.02877856138</v>
          </cell>
          <cell r="B158">
            <v>-7614.67255300564</v>
          </cell>
          <cell r="C158">
            <v>-8894.88079511444</v>
          </cell>
          <cell r="D158">
            <v>-8119.41850728951</v>
          </cell>
          <cell r="E158">
            <v>-7297.65766771651</v>
          </cell>
          <cell r="F158">
            <v>-6429.27018454599</v>
          </cell>
          <cell r="G158">
            <v>-5507.52709425391</v>
          </cell>
          <cell r="H158">
            <v>-4510.34879203553</v>
          </cell>
          <cell r="I158">
            <v>-3414.36625362068</v>
          </cell>
          <cell r="J158">
            <v>-2205.80694202719</v>
          </cell>
          <cell r="K158">
            <v>-881.508068330737</v>
          </cell>
          <cell r="L158">
            <v>575.599030579088</v>
          </cell>
          <cell r="M158">
            <v>2189.44087083364</v>
          </cell>
          <cell r="N158">
            <v>3958.06432657029</v>
          </cell>
          <cell r="O158">
            <v>5910.02365287068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</row>
        <row r="159">
          <cell r="A159">
            <v>-2288.31555439131</v>
          </cell>
          <cell r="B159">
            <v>-6700.75519935497</v>
          </cell>
          <cell r="C159">
            <v>-7845.33120172335</v>
          </cell>
          <cell r="D159">
            <v>-7000.54131050819</v>
          </cell>
          <cell r="E159">
            <v>-6096.15282064155</v>
          </cell>
          <cell r="F159">
            <v>-5137.64958014116</v>
          </cell>
          <cell r="G159">
            <v>-4121.77800248888</v>
          </cell>
          <cell r="H159">
            <v>-3017.03491973457</v>
          </cell>
          <cell r="I159">
            <v>-1799.86857575149</v>
          </cell>
          <cell r="J159">
            <v>-470.884431468846</v>
          </cell>
          <cell r="K159">
            <v>992.565077422567</v>
          </cell>
          <cell r="L159">
            <v>2611.75160896994</v>
          </cell>
          <cell r="M159">
            <v>4392.49547249048</v>
          </cell>
          <cell r="N159">
            <v>6358.20908586952</v>
          </cell>
          <cell r="O159">
            <v>8516.98433010698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</row>
        <row r="160">
          <cell r="A160">
            <v>-2195.04325171109</v>
          </cell>
          <cell r="B160">
            <v>-6344.23154057896</v>
          </cell>
          <cell r="C160">
            <v>-7423.66596871142</v>
          </cell>
          <cell r="D160">
            <v>-6553.01942008706</v>
          </cell>
          <cell r="E160">
            <v>-5617.89161920599</v>
          </cell>
          <cell r="F160">
            <v>-4627.01957461401</v>
          </cell>
          <cell r="G160">
            <v>-3578.67464989744</v>
          </cell>
          <cell r="H160">
            <v>-2425.92780660545</v>
          </cell>
          <cell r="I160">
            <v>-1159.63313703593</v>
          </cell>
          <cell r="J160">
            <v>235.383117208367</v>
          </cell>
          <cell r="K160">
            <v>1768.00986217793</v>
          </cell>
          <cell r="L160">
            <v>3451.31206800249</v>
          </cell>
          <cell r="M160">
            <v>5318.83908541089</v>
          </cell>
          <cell r="N160">
            <v>7376.4725102277</v>
          </cell>
          <cell r="O160">
            <v>9636.64294659851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</row>
        <row r="161">
          <cell r="A161">
            <v>-2165.84932984785</v>
          </cell>
          <cell r="B161">
            <v>-6229.31311094756</v>
          </cell>
          <cell r="C161">
            <v>-7278.3790289664</v>
          </cell>
          <cell r="D161">
            <v>-6390.56836420312</v>
          </cell>
          <cell r="E161">
            <v>-5434.60273159561</v>
          </cell>
          <cell r="F161">
            <v>-4416.84774291571</v>
          </cell>
          <cell r="G161">
            <v>-3340.47433766888</v>
          </cell>
          <cell r="H161">
            <v>-2169.71259765108</v>
          </cell>
          <cell r="I161">
            <v>-883.120560000418</v>
          </cell>
          <cell r="J161">
            <v>528.109440127756</v>
          </cell>
          <cell r="K161">
            <v>2071.8672620112</v>
          </cell>
          <cell r="L161">
            <v>3778.88925894752</v>
          </cell>
          <cell r="M161">
            <v>5653.89841406902</v>
          </cell>
          <cell r="N161">
            <v>7716.84142847888</v>
          </cell>
          <cell r="O161">
            <v>9988.69334799234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</row>
        <row r="162">
          <cell r="A162">
            <v>-2305.73388626214</v>
          </cell>
          <cell r="B162">
            <v>-6762.27312120109</v>
          </cell>
          <cell r="C162">
            <v>-7895.46895289053</v>
          </cell>
          <cell r="D162">
            <v>-7052.78552234621</v>
          </cell>
          <cell r="E162">
            <v>-6165.57456259992</v>
          </cell>
          <cell r="F162">
            <v>-5209.41221420693</v>
          </cell>
          <cell r="G162">
            <v>-4165.66629139596</v>
          </cell>
          <cell r="H162">
            <v>-3037.34295961415</v>
          </cell>
          <cell r="I162">
            <v>-1813.26626939918</v>
          </cell>
          <cell r="J162">
            <v>-485.552367734098</v>
          </cell>
          <cell r="K162">
            <v>976.885096162059</v>
          </cell>
          <cell r="L162">
            <v>2593.49681353671</v>
          </cell>
          <cell r="M162">
            <v>4368.71692595344</v>
          </cell>
          <cell r="N162">
            <v>6326.26187063144</v>
          </cell>
          <cell r="O162">
            <v>8489.07928060601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</row>
        <row r="163">
          <cell r="A163">
            <v>-2353.43524931785</v>
          </cell>
          <cell r="B163">
            <v>-6948.65623287202</v>
          </cell>
          <cell r="C163">
            <v>-8115.33661726529</v>
          </cell>
          <cell r="D163">
            <v>-7279.34976692114</v>
          </cell>
          <cell r="E163">
            <v>-6384.01966516034</v>
          </cell>
          <cell r="F163">
            <v>-5430.35437186743</v>
          </cell>
          <cell r="G163">
            <v>-4415.37032774893</v>
          </cell>
          <cell r="H163">
            <v>-3333.73201554319</v>
          </cell>
          <cell r="I163">
            <v>-2149.13265452879</v>
          </cell>
          <cell r="J163">
            <v>-827.860712628039</v>
          </cell>
          <cell r="K163">
            <v>610.325983953392</v>
          </cell>
          <cell r="L163">
            <v>2196.81995618299</v>
          </cell>
          <cell r="M163">
            <v>3940.26214702691</v>
          </cell>
          <cell r="N163">
            <v>5856.16436996479</v>
          </cell>
          <cell r="O163">
            <v>7961.14382442284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</row>
        <row r="164">
          <cell r="A164">
            <v>-2117.6649651265</v>
          </cell>
          <cell r="B164">
            <v>-6033.16214121017</v>
          </cell>
          <cell r="C164">
            <v>-7044.51219426763</v>
          </cell>
          <cell r="D164">
            <v>-6139.21006993596</v>
          </cell>
          <cell r="E164">
            <v>-5167.02245537613</v>
          </cell>
          <cell r="F164">
            <v>-4145.19135254803</v>
          </cell>
          <cell r="G164">
            <v>-3046.86351413928</v>
          </cell>
          <cell r="H164">
            <v>-1843.43806271519</v>
          </cell>
          <cell r="I164">
            <v>-522.468821529425</v>
          </cell>
          <cell r="J164">
            <v>920.625993646102</v>
          </cell>
          <cell r="K164">
            <v>2515.57717613476</v>
          </cell>
          <cell r="L164">
            <v>4261.95051348617</v>
          </cell>
          <cell r="M164">
            <v>6198.31276377469</v>
          </cell>
          <cell r="N164">
            <v>8334.53429053069</v>
          </cell>
          <cell r="O164">
            <v>10673.2951253466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</row>
        <row r="165">
          <cell r="A165">
            <v>-2094.39581338654</v>
          </cell>
          <cell r="B165">
            <v>-5944.59760136757</v>
          </cell>
          <cell r="C165">
            <v>-6934.59338942835</v>
          </cell>
          <cell r="D165">
            <v>-6027.73150279941</v>
          </cell>
          <cell r="E165">
            <v>-5066.6666154559</v>
          </cell>
          <cell r="F165">
            <v>-4022.24132476202</v>
          </cell>
          <cell r="G165">
            <v>-2907.47405821712</v>
          </cell>
          <cell r="H165">
            <v>-1700.23926901311</v>
          </cell>
          <cell r="I165">
            <v>-374.394944891807</v>
          </cell>
          <cell r="J165">
            <v>1080.28332429769</v>
          </cell>
          <cell r="K165">
            <v>2683.44806425897</v>
          </cell>
          <cell r="L165">
            <v>4452.30171133543</v>
          </cell>
          <cell r="M165">
            <v>6395.15780637873</v>
          </cell>
          <cell r="N165">
            <v>8535.26425927691</v>
          </cell>
          <cell r="O165">
            <v>10899.9404640898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</row>
        <row r="166">
          <cell r="A166">
            <v>-2433.83661628548</v>
          </cell>
          <cell r="B166">
            <v>-7245.20833791144</v>
          </cell>
          <cell r="C166">
            <v>-8459.05092518828</v>
          </cell>
          <cell r="D166">
            <v>-7664.05867717178</v>
          </cell>
          <cell r="E166">
            <v>-6809.4020522117</v>
          </cell>
          <cell r="F166">
            <v>-5906.87273883283</v>
          </cell>
          <cell r="G166">
            <v>-4950.30253694368</v>
          </cell>
          <cell r="H166">
            <v>-3902.61593471466</v>
          </cell>
          <cell r="I166">
            <v>-2753.1728838992</v>
          </cell>
          <cell r="J166">
            <v>-1497.25613883919</v>
          </cell>
          <cell r="K166">
            <v>-121.386391512429</v>
          </cell>
          <cell r="L166">
            <v>1395.1041762201</v>
          </cell>
          <cell r="M166">
            <v>3068.30842311483</v>
          </cell>
          <cell r="N166">
            <v>4902.83400254376</v>
          </cell>
          <cell r="O166">
            <v>6923.10913172473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</row>
        <row r="167">
          <cell r="A167">
            <v>-2517.08518061669</v>
          </cell>
          <cell r="B167">
            <v>-7575.98058460583</v>
          </cell>
          <cell r="C167">
            <v>-8859.35168341254</v>
          </cell>
          <cell r="D167">
            <v>-8092.57576221061</v>
          </cell>
          <cell r="E167">
            <v>-7275.07216424339</v>
          </cell>
          <cell r="F167">
            <v>-6405.82897883545</v>
          </cell>
          <cell r="G167">
            <v>-5497.99712765797</v>
          </cell>
          <cell r="H167">
            <v>-4518.47761609538</v>
          </cell>
          <cell r="I167">
            <v>-3418.22404316126</v>
          </cell>
          <cell r="J167">
            <v>-2199.44308848351</v>
          </cell>
          <cell r="K167">
            <v>-874.911359285212</v>
          </cell>
          <cell r="L167">
            <v>574.883084130641</v>
          </cell>
          <cell r="M167">
            <v>2183.62114541406</v>
          </cell>
          <cell r="N167">
            <v>3941.73113613123</v>
          </cell>
          <cell r="O167">
            <v>5877.9600933492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</row>
        <row r="168">
          <cell r="A168">
            <v>-2214.22771905904</v>
          </cell>
          <cell r="B168">
            <v>-6406.7772582021</v>
          </cell>
          <cell r="C168">
            <v>-7488.0465374327</v>
          </cell>
          <cell r="D168">
            <v>-6619.49078631779</v>
          </cell>
          <cell r="E168">
            <v>-5691.52750032791</v>
          </cell>
          <cell r="F168">
            <v>-4705.770562533</v>
          </cell>
          <cell r="G168">
            <v>-3650.6525017771</v>
          </cell>
          <cell r="H168">
            <v>-2510.52575710423</v>
          </cell>
          <cell r="I168">
            <v>-1249.54711861029</v>
          </cell>
          <cell r="J168">
            <v>129.725943054995</v>
          </cell>
          <cell r="K168">
            <v>1651.4500943588</v>
          </cell>
          <cell r="L168">
            <v>3333.94028660887</v>
          </cell>
          <cell r="M168">
            <v>5175.38321029358</v>
          </cell>
          <cell r="N168">
            <v>7189.45425973593</v>
          </cell>
          <cell r="O168">
            <v>9400.37796156414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</row>
        <row r="169">
          <cell r="A169">
            <v>-2220.16213810666</v>
          </cell>
          <cell r="B169">
            <v>-6430.21282789419</v>
          </cell>
          <cell r="C169">
            <v>-7497.14653034731</v>
          </cell>
          <cell r="D169">
            <v>-6610.72390641785</v>
          </cell>
          <cell r="E169">
            <v>-5681.65274855485</v>
          </cell>
          <cell r="F169">
            <v>-4688.02891951013</v>
          </cell>
          <cell r="G169">
            <v>-3607.48273770391</v>
          </cell>
          <cell r="H169">
            <v>-2441.88071006653</v>
          </cell>
          <cell r="I169">
            <v>-1172.70724803662</v>
          </cell>
          <cell r="J169">
            <v>237.438492319965</v>
          </cell>
          <cell r="K169">
            <v>1787.99578672637</v>
          </cell>
          <cell r="L169">
            <v>3484.87359099471</v>
          </cell>
          <cell r="M169">
            <v>5341.40662815251</v>
          </cell>
          <cell r="N169">
            <v>7387.14346735395</v>
          </cell>
          <cell r="O169">
            <v>9634.58556085625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</row>
        <row r="170">
          <cell r="A170">
            <v>-2405.83712399619</v>
          </cell>
          <cell r="B170">
            <v>-7144.840704023</v>
          </cell>
          <cell r="C170">
            <v>-8345.72195394407</v>
          </cell>
          <cell r="D170">
            <v>-7514.96093954823</v>
          </cell>
          <cell r="E170">
            <v>-6639.29563476329</v>
          </cell>
          <cell r="F170">
            <v>-5723.37829792738</v>
          </cell>
          <cell r="G170">
            <v>-4753.03384047737</v>
          </cell>
          <cell r="H170">
            <v>-3691.64881429808</v>
          </cell>
          <cell r="I170">
            <v>-2535.01583234202</v>
          </cell>
          <cell r="J170">
            <v>-1275.50677920922</v>
          </cell>
          <cell r="K170">
            <v>112.247984474715</v>
          </cell>
          <cell r="L170">
            <v>1640.29965205659</v>
          </cell>
          <cell r="M170">
            <v>3331.24111876974</v>
          </cell>
          <cell r="N170">
            <v>5196.91969615372</v>
          </cell>
          <cell r="O170">
            <v>7251.09372621653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</row>
        <row r="171">
          <cell r="A171">
            <v>-2488.29496174616</v>
          </cell>
          <cell r="B171">
            <v>-7474.03164788222</v>
          </cell>
          <cell r="C171">
            <v>-8731.67892352291</v>
          </cell>
          <cell r="D171">
            <v>-7947.48869882521</v>
          </cell>
          <cell r="E171">
            <v>-7130.41129165238</v>
          </cell>
          <cell r="F171">
            <v>-6261.7917796311</v>
          </cell>
          <cell r="G171">
            <v>-5326.47440544532</v>
          </cell>
          <cell r="H171">
            <v>-4319.52428881275</v>
          </cell>
          <cell r="I171">
            <v>-3210.48750813766</v>
          </cell>
          <cell r="J171">
            <v>-1975.79107518764</v>
          </cell>
          <cell r="K171">
            <v>-619.066286931249</v>
          </cell>
          <cell r="L171">
            <v>884.035620923171</v>
          </cell>
          <cell r="M171">
            <v>2538.17954677174</v>
          </cell>
          <cell r="N171">
            <v>4344.80267178549</v>
          </cell>
          <cell r="O171">
            <v>6319.86158066347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</row>
        <row r="172">
          <cell r="A172">
            <v>-2371.40116706231</v>
          </cell>
          <cell r="B172">
            <v>-7018.2788006466</v>
          </cell>
          <cell r="C172">
            <v>-8201.16055179465</v>
          </cell>
          <cell r="D172">
            <v>-7383.77638447173</v>
          </cell>
          <cell r="E172">
            <v>-6525.7465253937</v>
          </cell>
          <cell r="F172">
            <v>-5606.43489599233</v>
          </cell>
          <cell r="G172">
            <v>-4616.52576998671</v>
          </cell>
          <cell r="H172">
            <v>-3543.85028505255</v>
          </cell>
          <cell r="I172">
            <v>-2374.8347816502</v>
          </cell>
          <cell r="J172">
            <v>-1079.57348613794</v>
          </cell>
          <cell r="K172">
            <v>342.621638874311</v>
          </cell>
          <cell r="L172">
            <v>1913.98973566466</v>
          </cell>
          <cell r="M172">
            <v>3639.51209583597</v>
          </cell>
          <cell r="N172">
            <v>5534.77918794681</v>
          </cell>
          <cell r="O172">
            <v>7620.29534651722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A173">
            <v>-2440.83843699249</v>
          </cell>
          <cell r="B173">
            <v>-7274.50459353417</v>
          </cell>
          <cell r="C173">
            <v>-8506.87215973322</v>
          </cell>
          <cell r="D173">
            <v>-7713.72719388844</v>
          </cell>
          <cell r="E173">
            <v>-6860.87046758778</v>
          </cell>
          <cell r="F173">
            <v>-5942.5383690655</v>
          </cell>
          <cell r="G173">
            <v>-4984.29688538597</v>
          </cell>
          <cell r="H173">
            <v>-3949.98531486631</v>
          </cell>
          <cell r="I173">
            <v>-2810.31029798618</v>
          </cell>
          <cell r="J173">
            <v>-1550.7594429559</v>
          </cell>
          <cell r="K173">
            <v>-164.062423989869</v>
          </cell>
          <cell r="L173">
            <v>1348.12706371701</v>
          </cell>
          <cell r="M173">
            <v>3002.60241527978</v>
          </cell>
          <cell r="N173">
            <v>4827.87052561545</v>
          </cell>
          <cell r="O173">
            <v>6828.40589863102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</row>
        <row r="174">
          <cell r="A174">
            <v>-2256.89970646789</v>
          </cell>
          <cell r="B174">
            <v>-6568.51534338335</v>
          </cell>
          <cell r="C174">
            <v>-7667.18680521246</v>
          </cell>
          <cell r="D174">
            <v>-6794.39768217482</v>
          </cell>
          <cell r="E174">
            <v>-5878.91773213166</v>
          </cell>
          <cell r="F174">
            <v>-4910.53717827324</v>
          </cell>
          <cell r="G174">
            <v>-3883.33513458252</v>
          </cell>
          <cell r="H174">
            <v>-2760.96892564023</v>
          </cell>
          <cell r="I174">
            <v>-1520.22654354179</v>
          </cell>
          <cell r="J174">
            <v>-157.610038257194</v>
          </cell>
          <cell r="K174">
            <v>1329.71151624041</v>
          </cell>
          <cell r="L174">
            <v>2964.04882833127</v>
          </cell>
          <cell r="M174">
            <v>4772.4397696779</v>
          </cell>
          <cell r="N174">
            <v>6776.11186392637</v>
          </cell>
          <cell r="O174">
            <v>8976.78989904931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</row>
        <row r="175">
          <cell r="A175">
            <v>-2288.58424049127</v>
          </cell>
          <cell r="B175">
            <v>-6702.59666338111</v>
          </cell>
          <cell r="C175">
            <v>-7833.90056010386</v>
          </cell>
          <cell r="D175">
            <v>-6986.72592401497</v>
          </cell>
          <cell r="E175">
            <v>-6090.59968681263</v>
          </cell>
          <cell r="F175">
            <v>-5135.0830979482</v>
          </cell>
          <cell r="G175">
            <v>-4120.80118886407</v>
          </cell>
          <cell r="H175">
            <v>-3012.18083040565</v>
          </cell>
          <cell r="I175">
            <v>-1786.00958492567</v>
          </cell>
          <cell r="J175">
            <v>-441.988353303373</v>
          </cell>
          <cell r="K175">
            <v>1028.61613441407</v>
          </cell>
          <cell r="L175">
            <v>2651.97797687617</v>
          </cell>
          <cell r="M175">
            <v>4445.73058978975</v>
          </cell>
          <cell r="N175">
            <v>6408.48973153633</v>
          </cell>
          <cell r="O175">
            <v>8564.90917506001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</row>
        <row r="176">
          <cell r="A176">
            <v>-2259.57821718299</v>
          </cell>
          <cell r="B176">
            <v>-6576.94424399243</v>
          </cell>
          <cell r="C176">
            <v>-7671.11086748017</v>
          </cell>
          <cell r="D176">
            <v>-6809.02651950736</v>
          </cell>
          <cell r="E176">
            <v>-5907.40734872742</v>
          </cell>
          <cell r="F176">
            <v>-4938.33356411503</v>
          </cell>
          <cell r="G176">
            <v>-3893.42872583024</v>
          </cell>
          <cell r="H176">
            <v>-2766.38408984955</v>
          </cell>
          <cell r="I176">
            <v>-1535.73263680434</v>
          </cell>
          <cell r="J176">
            <v>-182.977408233136</v>
          </cell>
          <cell r="K176">
            <v>1320.33412281152</v>
          </cell>
          <cell r="L176">
            <v>2959.58068575236</v>
          </cell>
          <cell r="M176">
            <v>4782.79289467547</v>
          </cell>
          <cell r="N176">
            <v>6776.74196903741</v>
          </cell>
          <cell r="O176">
            <v>8974.51746443316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</row>
        <row r="177">
          <cell r="A177">
            <v>-2305.84196375999</v>
          </cell>
          <cell r="B177">
            <v>-6758.42868526141</v>
          </cell>
          <cell r="C177">
            <v>-7880.9155219754</v>
          </cell>
          <cell r="D177">
            <v>-7036.94022362279</v>
          </cell>
          <cell r="E177">
            <v>-6140.11033651648</v>
          </cell>
          <cell r="F177">
            <v>-5187.85723122976</v>
          </cell>
          <cell r="G177">
            <v>-4166.60357002277</v>
          </cell>
          <cell r="H177">
            <v>-3056.58573726991</v>
          </cell>
          <cell r="I177">
            <v>-1839.7363737931</v>
          </cell>
          <cell r="J177">
            <v>-500.460455934806</v>
          </cell>
          <cell r="K177">
            <v>973.955688090999</v>
          </cell>
          <cell r="L177">
            <v>2598.83459515165</v>
          </cell>
          <cell r="M177">
            <v>4383.24764225866</v>
          </cell>
          <cell r="N177">
            <v>6342.62773554174</v>
          </cell>
          <cell r="O177">
            <v>8503.48700972278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</row>
        <row r="178">
          <cell r="A178">
            <v>-2517.33873687445</v>
          </cell>
          <cell r="B178">
            <v>-7568.05005801657</v>
          </cell>
          <cell r="C178">
            <v>-8835.2072591527</v>
          </cell>
          <cell r="D178">
            <v>-8050.60192174049</v>
          </cell>
          <cell r="E178">
            <v>-7225.61957784719</v>
          </cell>
          <cell r="F178">
            <v>-6362.24981736949</v>
          </cell>
          <cell r="G178">
            <v>-5442.45050580315</v>
          </cell>
          <cell r="H178">
            <v>-4447.51890900786</v>
          </cell>
          <cell r="I178">
            <v>-3353.2221248103</v>
          </cell>
          <cell r="J178">
            <v>-2155.30483348541</v>
          </cell>
          <cell r="K178">
            <v>-833.205102248272</v>
          </cell>
          <cell r="L178">
            <v>629.39412755282</v>
          </cell>
          <cell r="M178">
            <v>2233.7870439271</v>
          </cell>
          <cell r="N178">
            <v>4016.19675572437</v>
          </cell>
          <cell r="O178">
            <v>5978.91579843586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</row>
        <row r="179">
          <cell r="A179">
            <v>-2447.21823046888</v>
          </cell>
          <cell r="B179">
            <v>-7307.09825902005</v>
          </cell>
          <cell r="C179">
            <v>-8531.21142289634</v>
          </cell>
          <cell r="D179">
            <v>-7734.75839545141</v>
          </cell>
          <cell r="E179">
            <v>-6894.76517077059</v>
          </cell>
          <cell r="F179">
            <v>-5998.87482300895</v>
          </cell>
          <cell r="G179">
            <v>-5042.67378300891</v>
          </cell>
          <cell r="H179">
            <v>-4008.91985804123</v>
          </cell>
          <cell r="I179">
            <v>-2870.22882802211</v>
          </cell>
          <cell r="J179">
            <v>-1619.02101898355</v>
          </cell>
          <cell r="K179">
            <v>-239.827473227525</v>
          </cell>
          <cell r="L179">
            <v>1276.38099149456</v>
          </cell>
          <cell r="M179">
            <v>2948.97949807298</v>
          </cell>
          <cell r="N179">
            <v>4775.60271852539</v>
          </cell>
          <cell r="O179">
            <v>6792.87348112414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</row>
        <row r="180">
          <cell r="A180">
            <v>-2164.07404441128</v>
          </cell>
          <cell r="B180">
            <v>-6225.96933797382</v>
          </cell>
          <cell r="C180">
            <v>-7288.96502388185</v>
          </cell>
          <cell r="D180">
            <v>-6398.939243585</v>
          </cell>
          <cell r="E180">
            <v>-5442.30242628602</v>
          </cell>
          <cell r="F180">
            <v>-4422.18826041285</v>
          </cell>
          <cell r="G180">
            <v>-3344.37110825396</v>
          </cell>
          <cell r="H180">
            <v>-2171.595501203</v>
          </cell>
          <cell r="I180">
            <v>-881.211424889251</v>
          </cell>
          <cell r="J180">
            <v>546.663018954948</v>
          </cell>
          <cell r="K180">
            <v>2108.81187357739</v>
          </cell>
          <cell r="L180">
            <v>3834.77595462449</v>
          </cell>
          <cell r="M180">
            <v>5724.18396695444</v>
          </cell>
          <cell r="N180">
            <v>7813.99718433601</v>
          </cell>
          <cell r="O180">
            <v>10112.9311532508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</row>
        <row r="181">
          <cell r="A181">
            <v>-2214.71423545788</v>
          </cell>
          <cell r="B181">
            <v>-6418.2804155643</v>
          </cell>
          <cell r="C181">
            <v>-7513.43523552267</v>
          </cell>
          <cell r="D181">
            <v>-6641.97494119195</v>
          </cell>
          <cell r="E181">
            <v>-5719.45099127743</v>
          </cell>
          <cell r="F181">
            <v>-4733.29874466095</v>
          </cell>
          <cell r="G181">
            <v>-3664.47961012202</v>
          </cell>
          <cell r="H181">
            <v>-2513.00191983775</v>
          </cell>
          <cell r="I181">
            <v>-1246.54652352397</v>
          </cell>
          <cell r="J181">
            <v>134.64544019113</v>
          </cell>
          <cell r="K181">
            <v>1666.93742488668</v>
          </cell>
          <cell r="L181">
            <v>3354.57704950875</v>
          </cell>
          <cell r="M181">
            <v>5206.0616721504</v>
          </cell>
          <cell r="N181">
            <v>7246.55550957814</v>
          </cell>
          <cell r="O181">
            <v>9497.04029786029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</row>
        <row r="182">
          <cell r="A182">
            <v>-2100.60801222665</v>
          </cell>
          <cell r="B182">
            <v>-5985.60130182327</v>
          </cell>
          <cell r="C182">
            <v>-7009.17825166277</v>
          </cell>
          <cell r="D182">
            <v>-6103.20556350288</v>
          </cell>
          <cell r="E182">
            <v>-5132.2155499542</v>
          </cell>
          <cell r="F182">
            <v>-4098.06420686715</v>
          </cell>
          <cell r="G182">
            <v>-2980.97868666261</v>
          </cell>
          <cell r="H182">
            <v>-1764.04479231121</v>
          </cell>
          <cell r="I182">
            <v>-438.5692964999</v>
          </cell>
          <cell r="J182">
            <v>1011.30883454853</v>
          </cell>
          <cell r="K182">
            <v>2629.25576663296</v>
          </cell>
          <cell r="L182">
            <v>4411.7594838741</v>
          </cell>
          <cell r="M182">
            <v>6360.8648356043</v>
          </cell>
          <cell r="N182">
            <v>8494.21467470734</v>
          </cell>
          <cell r="O182">
            <v>10838.5489766748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</row>
        <row r="183">
          <cell r="A183">
            <v>-2270.90370235421</v>
          </cell>
          <cell r="B183">
            <v>-6622.80314278648</v>
          </cell>
          <cell r="C183">
            <v>-7739.35463320859</v>
          </cell>
          <cell r="D183">
            <v>-6883.20368638742</v>
          </cell>
          <cell r="E183">
            <v>-5960.71464495678</v>
          </cell>
          <cell r="F183">
            <v>-4982.37786957264</v>
          </cell>
          <cell r="G183">
            <v>-3945.58779276295</v>
          </cell>
          <cell r="H183">
            <v>-2823.64582261603</v>
          </cell>
          <cell r="I183">
            <v>-1595.92369663808</v>
          </cell>
          <cell r="J183">
            <v>-241.227792448345</v>
          </cell>
          <cell r="K183">
            <v>1250.59945081458</v>
          </cell>
          <cell r="L183">
            <v>2891.04493086844</v>
          </cell>
          <cell r="M183">
            <v>4703.46278941208</v>
          </cell>
          <cell r="N183">
            <v>6686.40151307767</v>
          </cell>
          <cell r="O183">
            <v>8884.87645697366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</row>
        <row r="184">
          <cell r="A184">
            <v>-2383.16164447936</v>
          </cell>
          <cell r="B184">
            <v>-7053.59091715535</v>
          </cell>
          <cell r="C184">
            <v>-8233.31307258239</v>
          </cell>
          <cell r="D184">
            <v>-7396.2225240064</v>
          </cell>
          <cell r="E184">
            <v>-6519.15284824599</v>
          </cell>
          <cell r="F184">
            <v>-5603.52813816582</v>
          </cell>
          <cell r="G184">
            <v>-4621.74112910844</v>
          </cell>
          <cell r="H184">
            <v>-3555.08726588921</v>
          </cell>
          <cell r="I184">
            <v>-2375.12721026579</v>
          </cell>
          <cell r="J184">
            <v>-1068.51241210627</v>
          </cell>
          <cell r="K184">
            <v>372.443407120512</v>
          </cell>
          <cell r="L184">
            <v>1949.56053817327</v>
          </cell>
          <cell r="M184">
            <v>3678.4537420407</v>
          </cell>
          <cell r="N184">
            <v>5589.10328231718</v>
          </cell>
          <cell r="O184">
            <v>7682.80112015958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</row>
        <row r="185">
          <cell r="A185">
            <v>-2512.94496858269</v>
          </cell>
          <cell r="B185">
            <v>-7549.32661732978</v>
          </cell>
          <cell r="C185">
            <v>-8804.57721951009</v>
          </cell>
          <cell r="D185">
            <v>-8020.25893623304</v>
          </cell>
          <cell r="E185">
            <v>-7195.33259560922</v>
          </cell>
          <cell r="F185">
            <v>-6313.25334613519</v>
          </cell>
          <cell r="G185">
            <v>-5366.4281033575</v>
          </cell>
          <cell r="H185">
            <v>-4351.19139427481</v>
          </cell>
          <cell r="I185">
            <v>-3238.19603375605</v>
          </cell>
          <cell r="J185">
            <v>-2019.98982722026</v>
          </cell>
          <cell r="K185">
            <v>-690.111221990941</v>
          </cell>
          <cell r="L185">
            <v>766.566194050379</v>
          </cell>
          <cell r="M185">
            <v>2373.8155090146</v>
          </cell>
          <cell r="N185">
            <v>4161.5043477988</v>
          </cell>
          <cell r="O185">
            <v>6112.15550923015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</row>
        <row r="186">
          <cell r="A186">
            <v>-2391.37973238897</v>
          </cell>
          <cell r="B186">
            <v>-7090.7756410466</v>
          </cell>
          <cell r="C186">
            <v>-8289.34430505464</v>
          </cell>
          <cell r="D186">
            <v>-7468.28765013389</v>
          </cell>
          <cell r="E186">
            <v>-6597.79325918979</v>
          </cell>
          <cell r="F186">
            <v>-5679.62876663298</v>
          </cell>
          <cell r="G186">
            <v>-4699.19266081336</v>
          </cell>
          <cell r="H186">
            <v>-3638.10527058507</v>
          </cell>
          <cell r="I186">
            <v>-2486.5270371932</v>
          </cell>
          <cell r="J186">
            <v>-1222.55112891941</v>
          </cell>
          <cell r="K186">
            <v>183.953353612101</v>
          </cell>
          <cell r="L186">
            <v>1724.97222261079</v>
          </cell>
          <cell r="M186">
            <v>3416.38897243982</v>
          </cell>
          <cell r="N186">
            <v>5273.78957205547</v>
          </cell>
          <cell r="O186">
            <v>7335.43186916256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</row>
        <row r="187">
          <cell r="A187">
            <v>-2539.67405040996</v>
          </cell>
          <cell r="B187">
            <v>-7658.65986587723</v>
          </cell>
          <cell r="C187">
            <v>-8945.93184827662</v>
          </cell>
          <cell r="D187">
            <v>-8171.0291540834</v>
          </cell>
          <cell r="E187">
            <v>-7371.13343310816</v>
          </cell>
          <cell r="F187">
            <v>-6523.54411250942</v>
          </cell>
          <cell r="G187">
            <v>-5618.25208098503</v>
          </cell>
          <cell r="H187">
            <v>-4638.16568591332</v>
          </cell>
          <cell r="I187">
            <v>-3567.94404021186</v>
          </cell>
          <cell r="J187">
            <v>-2383.96419053862</v>
          </cell>
          <cell r="K187">
            <v>-1088.56013030648</v>
          </cell>
          <cell r="L187">
            <v>329.534445423953</v>
          </cell>
          <cell r="M187">
            <v>1905.21925811264</v>
          </cell>
          <cell r="N187">
            <v>3641.6857992708</v>
          </cell>
          <cell r="O187">
            <v>5548.94823600593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</row>
        <row r="188">
          <cell r="A188">
            <v>-2387.91162637358</v>
          </cell>
          <cell r="B188">
            <v>-7081.36411895303</v>
          </cell>
          <cell r="C188">
            <v>-8278.45242831311</v>
          </cell>
          <cell r="D188">
            <v>-7453.62413566712</v>
          </cell>
          <cell r="E188">
            <v>-6589.15829325621</v>
          </cell>
          <cell r="F188">
            <v>-5678.02652590139</v>
          </cell>
          <cell r="G188">
            <v>-4705.81081836583</v>
          </cell>
          <cell r="H188">
            <v>-3641.5321430912</v>
          </cell>
          <cell r="I188">
            <v>-2474.82600405392</v>
          </cell>
          <cell r="J188">
            <v>-1193.88750914187</v>
          </cell>
          <cell r="K188">
            <v>204.357254343777</v>
          </cell>
          <cell r="L188">
            <v>1752.26161490208</v>
          </cell>
          <cell r="M188">
            <v>3451.68283194349</v>
          </cell>
          <cell r="N188">
            <v>5320.57773595723</v>
          </cell>
          <cell r="O188">
            <v>7383.87669079387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</row>
        <row r="189">
          <cell r="A189">
            <v>-2261.43990127428</v>
          </cell>
          <cell r="B189">
            <v>-6596.97509204089</v>
          </cell>
          <cell r="C189">
            <v>-7715.85105192573</v>
          </cell>
          <cell r="D189">
            <v>-6861.86111802846</v>
          </cell>
          <cell r="E189">
            <v>-5964.45910662953</v>
          </cell>
          <cell r="F189">
            <v>-5008.04806917551</v>
          </cell>
          <cell r="G189">
            <v>-3986.91941549505</v>
          </cell>
          <cell r="H189">
            <v>-2883.82764219698</v>
          </cell>
          <cell r="I189">
            <v>-1665.05167060913</v>
          </cell>
          <cell r="J189">
            <v>-326.427793578666</v>
          </cell>
          <cell r="K189">
            <v>1151.75035902492</v>
          </cell>
          <cell r="L189">
            <v>2780.93364052533</v>
          </cell>
          <cell r="M189">
            <v>4570.77134261569</v>
          </cell>
          <cell r="N189">
            <v>6539.28685941437</v>
          </cell>
          <cell r="O189">
            <v>8703.49134146327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</row>
        <row r="190">
          <cell r="A190">
            <v>-2333.350757779</v>
          </cell>
          <cell r="B190">
            <v>-6865.69885545933</v>
          </cell>
          <cell r="C190">
            <v>-8016.76560272474</v>
          </cell>
          <cell r="D190">
            <v>-7185.37635019578</v>
          </cell>
          <cell r="E190">
            <v>-6297.18048414949</v>
          </cell>
          <cell r="F190">
            <v>-5355.1959143463</v>
          </cell>
          <cell r="G190">
            <v>-4345.79591139145</v>
          </cell>
          <cell r="H190">
            <v>-3259.50713716372</v>
          </cell>
          <cell r="I190">
            <v>-2048.13810746288</v>
          </cell>
          <cell r="J190">
            <v>-719.017912496854</v>
          </cell>
          <cell r="K190">
            <v>737.293645901049</v>
          </cell>
          <cell r="L190">
            <v>2338.39535189946</v>
          </cell>
          <cell r="M190">
            <v>4098.03182693556</v>
          </cell>
          <cell r="N190">
            <v>6046.59471144924</v>
          </cell>
          <cell r="O190">
            <v>8186.01770729426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</row>
        <row r="191">
          <cell r="A191">
            <v>-2191.18624704471</v>
          </cell>
          <cell r="B191">
            <v>-6314.23717476755</v>
          </cell>
          <cell r="C191">
            <v>-7373.25484920956</v>
          </cell>
          <cell r="D191">
            <v>-6484.01758962901</v>
          </cell>
          <cell r="E191">
            <v>-5547.09102537318</v>
          </cell>
          <cell r="F191">
            <v>-4546.762751704</v>
          </cell>
          <cell r="G191">
            <v>-3462.24394355818</v>
          </cell>
          <cell r="H191">
            <v>-2278.67235454485</v>
          </cell>
          <cell r="I191">
            <v>-987.454696478298</v>
          </cell>
          <cell r="J191">
            <v>420.039774920799</v>
          </cell>
          <cell r="K191">
            <v>1962.27113872299</v>
          </cell>
          <cell r="L191">
            <v>3659.57930151017</v>
          </cell>
          <cell r="M191">
            <v>5522.00751180885</v>
          </cell>
          <cell r="N191">
            <v>7589.33122885328</v>
          </cell>
          <cell r="O191">
            <v>9852.16057244382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</row>
        <row r="192">
          <cell r="A192">
            <v>-2505.44822008466</v>
          </cell>
          <cell r="B192">
            <v>-7526.95521497825</v>
          </cell>
          <cell r="C192">
            <v>-8794.92083230322</v>
          </cell>
          <cell r="D192">
            <v>-8021.65024571199</v>
          </cell>
          <cell r="E192">
            <v>-7199.33384211162</v>
          </cell>
          <cell r="F192">
            <v>-6321.83410414613</v>
          </cell>
          <cell r="G192">
            <v>-5383.43052880363</v>
          </cell>
          <cell r="H192">
            <v>-4381.99596688531</v>
          </cell>
          <cell r="I192">
            <v>-3280.01996613125</v>
          </cell>
          <cell r="J192">
            <v>-2065.25569642904</v>
          </cell>
          <cell r="K192">
            <v>-725.68261410317</v>
          </cell>
          <cell r="L192">
            <v>747.293605788376</v>
          </cell>
          <cell r="M192">
            <v>2369.24272242577</v>
          </cell>
          <cell r="N192">
            <v>4159.914161295</v>
          </cell>
          <cell r="O192">
            <v>6117.70382498753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</row>
        <row r="193">
          <cell r="A193">
            <v>-2191.38039591997</v>
          </cell>
          <cell r="B193">
            <v>-6319.29861508045</v>
          </cell>
          <cell r="C193">
            <v>-7383.54944477603</v>
          </cell>
          <cell r="D193">
            <v>-6504.85548506279</v>
          </cell>
          <cell r="E193">
            <v>-5564.04003104259</v>
          </cell>
          <cell r="F193">
            <v>-4561.79357513954</v>
          </cell>
          <cell r="G193">
            <v>-3485.05414061095</v>
          </cell>
          <cell r="H193">
            <v>-2312.79738639165</v>
          </cell>
          <cell r="I193">
            <v>-1035.62908320321</v>
          </cell>
          <cell r="J193">
            <v>375.506269547187</v>
          </cell>
          <cell r="K193">
            <v>1931.82462147563</v>
          </cell>
          <cell r="L193">
            <v>3641.59401651711</v>
          </cell>
          <cell r="M193">
            <v>5508.28363545055</v>
          </cell>
          <cell r="N193">
            <v>7563.31802863458</v>
          </cell>
          <cell r="O193">
            <v>9823.41195563558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</row>
        <row r="194">
          <cell r="A194">
            <v>-2171.34592267977</v>
          </cell>
          <cell r="B194">
            <v>-6258.73848220292</v>
          </cell>
          <cell r="C194">
            <v>-7330.34042233587</v>
          </cell>
          <cell r="D194">
            <v>-6456.05204655499</v>
          </cell>
          <cell r="E194">
            <v>-5517.42542830426</v>
          </cell>
          <cell r="F194">
            <v>-4513.45496513494</v>
          </cell>
          <cell r="G194">
            <v>-3433.81021693871</v>
          </cell>
          <cell r="H194">
            <v>-2252.65335414538</v>
          </cell>
          <cell r="I194">
            <v>-957.809260863607</v>
          </cell>
          <cell r="J194">
            <v>447.956034384193</v>
          </cell>
          <cell r="K194">
            <v>2000.8850829283</v>
          </cell>
          <cell r="L194">
            <v>3720.6184740498</v>
          </cell>
          <cell r="M194">
            <v>5616.60072781674</v>
          </cell>
          <cell r="N194">
            <v>7693.52765568821</v>
          </cell>
          <cell r="O194">
            <v>9957.73306794015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</row>
        <row r="195">
          <cell r="A195">
            <v>-2471.12086879894</v>
          </cell>
          <cell r="B195">
            <v>-7404.10827835004</v>
          </cell>
          <cell r="C195">
            <v>-8662.04405362968</v>
          </cell>
          <cell r="D195">
            <v>-7871.5592631157</v>
          </cell>
          <cell r="E195">
            <v>-7035.49270458529</v>
          </cell>
          <cell r="F195">
            <v>-6153.05655374892</v>
          </cell>
          <cell r="G195">
            <v>-5218.03428971955</v>
          </cell>
          <cell r="H195">
            <v>-4207.95300232374</v>
          </cell>
          <cell r="I195">
            <v>-3088.73402461468</v>
          </cell>
          <cell r="J195">
            <v>-1851.15029271673</v>
          </cell>
          <cell r="K195">
            <v>-486.352543121278</v>
          </cell>
          <cell r="L195">
            <v>1017.59605683266</v>
          </cell>
          <cell r="M195">
            <v>2656.02184842445</v>
          </cell>
          <cell r="N195">
            <v>4472.14115538799</v>
          </cell>
          <cell r="O195">
            <v>6486.80784020382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</row>
        <row r="196">
          <cell r="A196">
            <v>-2285.65568770633</v>
          </cell>
          <cell r="B196">
            <v>-6685.28309411004</v>
          </cell>
          <cell r="C196">
            <v>-7809.17177671567</v>
          </cell>
          <cell r="D196">
            <v>-6955.05099894024</v>
          </cell>
          <cell r="E196">
            <v>-6054.51661199985</v>
          </cell>
          <cell r="F196">
            <v>-5104.27461553008</v>
          </cell>
          <cell r="G196">
            <v>-4085.39459850952</v>
          </cell>
          <cell r="H196">
            <v>-2993.17482434176</v>
          </cell>
          <cell r="I196">
            <v>-1789.43523403672</v>
          </cell>
          <cell r="J196">
            <v>-452.534455901135</v>
          </cell>
          <cell r="K196">
            <v>1021.51096499057</v>
          </cell>
          <cell r="L196">
            <v>2636.2312598596</v>
          </cell>
          <cell r="M196">
            <v>4406.9542423557</v>
          </cell>
          <cell r="N196">
            <v>6356.75181045955</v>
          </cell>
          <cell r="O196">
            <v>8515.69894600401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</row>
        <row r="197">
          <cell r="A197">
            <v>-2219.58946360906</v>
          </cell>
          <cell r="B197">
            <v>-6436.40855102895</v>
          </cell>
          <cell r="C197">
            <v>-7501.66507421851</v>
          </cell>
          <cell r="D197">
            <v>-6607.37240568638</v>
          </cell>
          <cell r="E197">
            <v>-5671.84831883202</v>
          </cell>
          <cell r="F197">
            <v>-4668.67916845172</v>
          </cell>
          <cell r="G197">
            <v>-3584.09848177021</v>
          </cell>
          <cell r="H197">
            <v>-2435.31994351764</v>
          </cell>
          <cell r="I197">
            <v>-1171.2307542414</v>
          </cell>
          <cell r="J197">
            <v>215.278795563149</v>
          </cell>
          <cell r="K197">
            <v>1731.56182452789</v>
          </cell>
          <cell r="L197">
            <v>3403.46806205988</v>
          </cell>
          <cell r="M197">
            <v>5250.38956154543</v>
          </cell>
          <cell r="N197">
            <v>7274.62471705308</v>
          </cell>
          <cell r="O197">
            <v>9514.81546030825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</row>
        <row r="198">
          <cell r="A198">
            <v>-2305.47382691253</v>
          </cell>
          <cell r="B198">
            <v>-6747.98799596206</v>
          </cell>
          <cell r="C198">
            <v>-7868.57645989658</v>
          </cell>
          <cell r="D198">
            <v>-6994.68715642831</v>
          </cell>
          <cell r="E198">
            <v>-6081.73802932252</v>
          </cell>
          <cell r="F198">
            <v>-5128.13431484516</v>
          </cell>
          <cell r="G198">
            <v>-4099.94697035028</v>
          </cell>
          <cell r="H198">
            <v>-2983.52506637417</v>
          </cell>
          <cell r="I198">
            <v>-1766.77241807546</v>
          </cell>
          <cell r="J198">
            <v>-427.695309372682</v>
          </cell>
          <cell r="K198">
            <v>1049.53859564245</v>
          </cell>
          <cell r="L198">
            <v>2677.72401949018</v>
          </cell>
          <cell r="M198">
            <v>4466.43371869116</v>
          </cell>
          <cell r="N198">
            <v>6437.50880141789</v>
          </cell>
          <cell r="O198">
            <v>8599.82301008711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</row>
        <row r="199">
          <cell r="A199">
            <v>-2308.88851372792</v>
          </cell>
          <cell r="B199">
            <v>-6767.08239369026</v>
          </cell>
          <cell r="C199">
            <v>-7898.29835095288</v>
          </cell>
          <cell r="D199">
            <v>-7026.7002413394</v>
          </cell>
          <cell r="E199">
            <v>-6111.13040954719</v>
          </cell>
          <cell r="F199">
            <v>-5150.89343727542</v>
          </cell>
          <cell r="G199">
            <v>-4128.58244845162</v>
          </cell>
          <cell r="H199">
            <v>-3022.24432570525</v>
          </cell>
          <cell r="I199">
            <v>-1807.46507065947</v>
          </cell>
          <cell r="J199">
            <v>-459.752372400639</v>
          </cell>
          <cell r="K199">
            <v>1035.48729774512</v>
          </cell>
          <cell r="L199">
            <v>2658.17849761695</v>
          </cell>
          <cell r="M199">
            <v>4444.39974480169</v>
          </cell>
          <cell r="N199">
            <v>6410.05392589176</v>
          </cell>
          <cell r="O199">
            <v>8560.82084167481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</row>
        <row r="200">
          <cell r="A200">
            <v>-2236.09579760963</v>
          </cell>
          <cell r="B200">
            <v>-6497.03305267411</v>
          </cell>
          <cell r="C200">
            <v>-7606.0797670358</v>
          </cell>
          <cell r="D200">
            <v>-6756.03186773718</v>
          </cell>
          <cell r="E200">
            <v>-5837.28153845398</v>
          </cell>
          <cell r="F200">
            <v>-4856.08877605898</v>
          </cell>
          <cell r="G200">
            <v>-3804.70022379552</v>
          </cell>
          <cell r="H200">
            <v>-2659.85449529304</v>
          </cell>
          <cell r="I200">
            <v>-1420.18071908008</v>
          </cell>
          <cell r="J200">
            <v>-49.1760474148933</v>
          </cell>
          <cell r="K200">
            <v>1457.38879452221</v>
          </cell>
          <cell r="L200">
            <v>3110.0680363961</v>
          </cell>
          <cell r="M200">
            <v>4932.64651369003</v>
          </cell>
          <cell r="N200">
            <v>6953.59254594603</v>
          </cell>
          <cell r="O200">
            <v>9187.46027237176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</row>
        <row r="201">
          <cell r="A201">
            <v>-2278.16415366875</v>
          </cell>
          <cell r="B201">
            <v>-6657.73177190083</v>
          </cell>
          <cell r="C201">
            <v>-7779.41105697004</v>
          </cell>
          <cell r="D201">
            <v>-6929.29504024848</v>
          </cell>
          <cell r="E201">
            <v>-6044.64365855889</v>
          </cell>
          <cell r="F201">
            <v>-5082.31519394547</v>
          </cell>
          <cell r="G201">
            <v>-4039.26939474867</v>
          </cell>
          <cell r="H201">
            <v>-2923.29311683028</v>
          </cell>
          <cell r="I201">
            <v>-1702.40004864243</v>
          </cell>
          <cell r="J201">
            <v>-364.996883065635</v>
          </cell>
          <cell r="K201">
            <v>1091.78090821605</v>
          </cell>
          <cell r="L201">
            <v>2706.12597319346</v>
          </cell>
          <cell r="M201">
            <v>4494.83963314845</v>
          </cell>
          <cell r="N201">
            <v>6450.70558469227</v>
          </cell>
          <cell r="O201">
            <v>8614.87362056064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</row>
        <row r="202">
          <cell r="A202">
            <v>-2270.94749094346</v>
          </cell>
          <cell r="B202">
            <v>-6625.9602078793</v>
          </cell>
          <cell r="C202">
            <v>-7734.62022560013</v>
          </cell>
          <cell r="D202">
            <v>-6873.38369221434</v>
          </cell>
          <cell r="E202">
            <v>-5962.52777698022</v>
          </cell>
          <cell r="F202">
            <v>-4996.87068354014</v>
          </cell>
          <cell r="G202">
            <v>-3964.50756496986</v>
          </cell>
          <cell r="H202">
            <v>-2843.76853858221</v>
          </cell>
          <cell r="I202">
            <v>-1605.67531433413</v>
          </cell>
          <cell r="J202">
            <v>-249.501977876265</v>
          </cell>
          <cell r="K202">
            <v>1243.69854130597</v>
          </cell>
          <cell r="L202">
            <v>2891.54821117466</v>
          </cell>
          <cell r="M202">
            <v>4700.82783866095</v>
          </cell>
          <cell r="N202">
            <v>6697.14535344046</v>
          </cell>
          <cell r="O202">
            <v>8891.08942503771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</row>
        <row r="203">
          <cell r="A203">
            <v>-2170.1890072339</v>
          </cell>
          <cell r="B203">
            <v>-6243.03438382374</v>
          </cell>
          <cell r="C203">
            <v>-7290.14491662755</v>
          </cell>
          <cell r="D203">
            <v>-6398.98639113824</v>
          </cell>
          <cell r="E203">
            <v>-5459.40232042541</v>
          </cell>
          <cell r="F203">
            <v>-4456.5577937715</v>
          </cell>
          <cell r="G203">
            <v>-3377.89251797945</v>
          </cell>
          <cell r="H203">
            <v>-2187.04097326052</v>
          </cell>
          <cell r="I203">
            <v>-882.179576333357</v>
          </cell>
          <cell r="J203">
            <v>535.29906783811</v>
          </cell>
          <cell r="K203">
            <v>2089.64354936725</v>
          </cell>
          <cell r="L203">
            <v>3800.9705526591</v>
          </cell>
          <cell r="M203">
            <v>5690.49216369245</v>
          </cell>
          <cell r="N203">
            <v>7776.96661912765</v>
          </cell>
          <cell r="O203">
            <v>10062.2642949771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</row>
        <row r="204">
          <cell r="A204">
            <v>-2318.92681459849</v>
          </cell>
          <cell r="B204">
            <v>-6814.75145613331</v>
          </cell>
          <cell r="C204">
            <v>-7966.26008376805</v>
          </cell>
          <cell r="D204">
            <v>-7122.38923461866</v>
          </cell>
          <cell r="E204">
            <v>-6231.75047396673</v>
          </cell>
          <cell r="F204">
            <v>-5295.41639454857</v>
          </cell>
          <cell r="G204">
            <v>-4282.59107907636</v>
          </cell>
          <cell r="H204">
            <v>-3186.83173005016</v>
          </cell>
          <cell r="I204">
            <v>-1992.43573199346</v>
          </cell>
          <cell r="J204">
            <v>-665.143706766483</v>
          </cell>
          <cell r="K204">
            <v>796.781772249316</v>
          </cell>
          <cell r="L204">
            <v>2389.06103393613</v>
          </cell>
          <cell r="M204">
            <v>4146.47628802225</v>
          </cell>
          <cell r="N204">
            <v>6081.10794115508</v>
          </cell>
          <cell r="O204">
            <v>8208.04608565338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</row>
        <row r="205">
          <cell r="A205">
            <v>-2172.25618734756</v>
          </cell>
          <cell r="B205">
            <v>-6254.52500018308</v>
          </cell>
          <cell r="C205">
            <v>-7307.76932459567</v>
          </cell>
          <cell r="D205">
            <v>-6422.63620707785</v>
          </cell>
          <cell r="E205">
            <v>-5481.2324140096</v>
          </cell>
          <cell r="F205">
            <v>-4479.75424160606</v>
          </cell>
          <cell r="G205">
            <v>-3406.39861600493</v>
          </cell>
          <cell r="H205">
            <v>-2242.22167382091</v>
          </cell>
          <cell r="I205">
            <v>-943.827642103471</v>
          </cell>
          <cell r="J205">
            <v>474.523591103807</v>
          </cell>
          <cell r="K205">
            <v>2030.32281001195</v>
          </cell>
          <cell r="L205">
            <v>3725.2628660023</v>
          </cell>
          <cell r="M205">
            <v>5602.48730021267</v>
          </cell>
          <cell r="N205">
            <v>7670.60584875134</v>
          </cell>
          <cell r="O205">
            <v>9944.99736664723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</row>
        <row r="206">
          <cell r="A206">
            <v>-2336.69130483717</v>
          </cell>
          <cell r="B206">
            <v>-6885.11113489922</v>
          </cell>
          <cell r="C206">
            <v>-8048.20450609249</v>
          </cell>
          <cell r="D206">
            <v>-7207.59349895649</v>
          </cell>
          <cell r="E206">
            <v>-6320.6025326347</v>
          </cell>
          <cell r="F206">
            <v>-5379.72396369191</v>
          </cell>
          <cell r="G206">
            <v>-4366.68873213164</v>
          </cell>
          <cell r="H206">
            <v>-3265.20326650714</v>
          </cell>
          <cell r="I206">
            <v>-2065.50377936693</v>
          </cell>
          <cell r="J206">
            <v>-753.539721666342</v>
          </cell>
          <cell r="K206">
            <v>698.61826656265</v>
          </cell>
          <cell r="L206">
            <v>2290.9951735542</v>
          </cell>
          <cell r="M206">
            <v>4051.54540882821</v>
          </cell>
          <cell r="N206">
            <v>5988.69859646959</v>
          </cell>
          <cell r="O206">
            <v>8108.71171324782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</row>
        <row r="207">
          <cell r="A207">
            <v>-2458.72361078545</v>
          </cell>
          <cell r="B207">
            <v>-7343.39714890726</v>
          </cell>
          <cell r="C207">
            <v>-8570.64156176596</v>
          </cell>
          <cell r="D207">
            <v>-7769.20051684342</v>
          </cell>
          <cell r="E207">
            <v>-6926.04365073861</v>
          </cell>
          <cell r="F207">
            <v>-6033.13278926982</v>
          </cell>
          <cell r="G207">
            <v>-5074.90556423235</v>
          </cell>
          <cell r="H207">
            <v>-4039.62672146854</v>
          </cell>
          <cell r="I207">
            <v>-2920.56504263929</v>
          </cell>
          <cell r="J207">
            <v>-1693.04910375297</v>
          </cell>
          <cell r="K207">
            <v>-328.705568714313</v>
          </cell>
          <cell r="L207">
            <v>1169.86121885567</v>
          </cell>
          <cell r="M207">
            <v>2831.2572558038</v>
          </cell>
          <cell r="N207">
            <v>4662.87404027054</v>
          </cell>
          <cell r="O207">
            <v>6659.81960847399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</row>
        <row r="208">
          <cell r="A208">
            <v>-2170.60885770168</v>
          </cell>
          <cell r="B208">
            <v>-6238.17212718349</v>
          </cell>
          <cell r="C208">
            <v>-7294.33560423176</v>
          </cell>
          <cell r="D208">
            <v>-6407.4352338684</v>
          </cell>
          <cell r="E208">
            <v>-5459.03865983371</v>
          </cell>
          <cell r="F208">
            <v>-4447.54429857966</v>
          </cell>
          <cell r="G208">
            <v>-3347.2990857658</v>
          </cell>
          <cell r="H208">
            <v>-2173.03418947708</v>
          </cell>
          <cell r="I208">
            <v>-878.732599154369</v>
          </cell>
          <cell r="J208">
            <v>553.597964144563</v>
          </cell>
          <cell r="K208">
            <v>2122.81161559135</v>
          </cell>
          <cell r="L208">
            <v>3850.6325479017</v>
          </cell>
          <cell r="M208">
            <v>5748.73369674951</v>
          </cell>
          <cell r="N208">
            <v>7827.41369686114</v>
          </cell>
          <cell r="O208">
            <v>10113.8444389117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</row>
        <row r="209">
          <cell r="A209">
            <v>-2479.09501592344</v>
          </cell>
          <cell r="B209">
            <v>-7431.00434558493</v>
          </cell>
          <cell r="C209">
            <v>-8668.00843349563</v>
          </cell>
          <cell r="D209">
            <v>-7862.81759096961</v>
          </cell>
          <cell r="E209">
            <v>-7028.19265784308</v>
          </cell>
          <cell r="F209">
            <v>-6149.118391164</v>
          </cell>
          <cell r="G209">
            <v>-5194.85960756824</v>
          </cell>
          <cell r="H209">
            <v>-4157.74881971265</v>
          </cell>
          <cell r="I209">
            <v>-3024.8356087319</v>
          </cell>
          <cell r="J209">
            <v>-1782.9598912928</v>
          </cell>
          <cell r="K209">
            <v>-417.685632762231</v>
          </cell>
          <cell r="L209">
            <v>1088.34832168336</v>
          </cell>
          <cell r="M209">
            <v>2728.52201647829</v>
          </cell>
          <cell r="N209">
            <v>4536.70124643314</v>
          </cell>
          <cell r="O209">
            <v>6523.84233575427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</row>
        <row r="210">
          <cell r="A210">
            <v>-2272.19303199229</v>
          </cell>
          <cell r="B210">
            <v>-6634.21263450483</v>
          </cell>
          <cell r="C210">
            <v>-7760.22436799143</v>
          </cell>
          <cell r="D210">
            <v>-6906.02722806863</v>
          </cell>
          <cell r="E210">
            <v>-5995.10192045417</v>
          </cell>
          <cell r="F210">
            <v>-5031.14192632527</v>
          </cell>
          <cell r="G210">
            <v>-4007.9586607217</v>
          </cell>
          <cell r="H210">
            <v>-2898.93254514618</v>
          </cell>
          <cell r="I210">
            <v>-1676.22771342123</v>
          </cell>
          <cell r="J210">
            <v>-326.301813864791</v>
          </cell>
          <cell r="K210">
            <v>1154.9119766757</v>
          </cell>
          <cell r="L210">
            <v>2778.68431853781</v>
          </cell>
          <cell r="M210">
            <v>4580.74460999145</v>
          </cell>
          <cell r="N210">
            <v>6558.35801247245</v>
          </cell>
          <cell r="O210">
            <v>8732.2766654336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</row>
        <row r="211">
          <cell r="A211">
            <v>-2232.92974224852</v>
          </cell>
          <cell r="B211">
            <v>-6480.71207734048</v>
          </cell>
          <cell r="C211">
            <v>-7556.07071631845</v>
          </cell>
          <cell r="D211">
            <v>-6674.60329589216</v>
          </cell>
          <cell r="E211">
            <v>-5749.33950314481</v>
          </cell>
          <cell r="F211">
            <v>-4762.09657671421</v>
          </cell>
          <cell r="G211">
            <v>-3705.84954418405</v>
          </cell>
          <cell r="H211">
            <v>-2562.7049065837</v>
          </cell>
          <cell r="I211">
            <v>-1304.56411057405</v>
          </cell>
          <cell r="J211">
            <v>87.1352235277738</v>
          </cell>
          <cell r="K211">
            <v>1615.13298409852</v>
          </cell>
          <cell r="L211">
            <v>3282.94477499673</v>
          </cell>
          <cell r="M211">
            <v>5114.98326638214</v>
          </cell>
          <cell r="N211">
            <v>7136.35450495792</v>
          </cell>
          <cell r="O211">
            <v>9351.41007974602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</row>
        <row r="212">
          <cell r="A212">
            <v>-2380.45158830559</v>
          </cell>
          <cell r="B212">
            <v>-7053.85103311913</v>
          </cell>
          <cell r="C212">
            <v>-8242.51192411332</v>
          </cell>
          <cell r="D212">
            <v>-7422.59171313736</v>
          </cell>
          <cell r="E212">
            <v>-6550.00742653004</v>
          </cell>
          <cell r="F212">
            <v>-5625.12896044486</v>
          </cell>
          <cell r="G212">
            <v>-4642.34641475229</v>
          </cell>
          <cell r="H212">
            <v>-3577.52491046148</v>
          </cell>
          <cell r="I212">
            <v>-2406.78322964076</v>
          </cell>
          <cell r="J212">
            <v>-1113.25699469439</v>
          </cell>
          <cell r="K212">
            <v>313.038704426639</v>
          </cell>
          <cell r="L212">
            <v>1898.87616049273</v>
          </cell>
          <cell r="M212">
            <v>3620.77901619299</v>
          </cell>
          <cell r="N212">
            <v>5505.84688813938</v>
          </cell>
          <cell r="O212">
            <v>7564.82806781601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</row>
        <row r="213">
          <cell r="A213">
            <v>-2519.03274260072</v>
          </cell>
          <cell r="B213">
            <v>-7586.69720380822</v>
          </cell>
          <cell r="C213">
            <v>-8859.38701003572</v>
          </cell>
          <cell r="D213">
            <v>-8083.48132093109</v>
          </cell>
          <cell r="E213">
            <v>-7258.04401042573</v>
          </cell>
          <cell r="F213">
            <v>-6389.18819242597</v>
          </cell>
          <cell r="G213">
            <v>-5468.20000536962</v>
          </cell>
          <cell r="H213">
            <v>-4472.25897321089</v>
          </cell>
          <cell r="I213">
            <v>-3391.63089111906</v>
          </cell>
          <cell r="J213">
            <v>-2198.92894027305</v>
          </cell>
          <cell r="K213">
            <v>-884.021766469508</v>
          </cell>
          <cell r="L213">
            <v>562.764083356583</v>
          </cell>
          <cell r="M213">
            <v>2152.70119789578</v>
          </cell>
          <cell r="N213">
            <v>3920.11179565882</v>
          </cell>
          <cell r="O213">
            <v>5873.38379685829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</row>
        <row r="214">
          <cell r="A214">
            <v>-2291.5436723263</v>
          </cell>
          <cell r="B214">
            <v>-6699.04139396038</v>
          </cell>
          <cell r="C214">
            <v>-7828.24427802328</v>
          </cell>
          <cell r="D214">
            <v>-6965.89777430917</v>
          </cell>
          <cell r="E214">
            <v>-6055.42887541554</v>
          </cell>
          <cell r="F214">
            <v>-5091.54428172792</v>
          </cell>
          <cell r="G214">
            <v>-4057.2544877071</v>
          </cell>
          <cell r="H214">
            <v>-2931.98212429011</v>
          </cell>
          <cell r="I214">
            <v>-1705.44322567705</v>
          </cell>
          <cell r="J214">
            <v>-358.333733980641</v>
          </cell>
          <cell r="K214">
            <v>1122.59844258209</v>
          </cell>
          <cell r="L214">
            <v>2751.79261781318</v>
          </cell>
          <cell r="M214">
            <v>4569.31491110467</v>
          </cell>
          <cell r="N214">
            <v>6565.78051539358</v>
          </cell>
          <cell r="O214">
            <v>8757.34988457754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</row>
        <row r="215">
          <cell r="A215">
            <v>-2511.72946994684</v>
          </cell>
          <cell r="B215">
            <v>-7546.90740269321</v>
          </cell>
          <cell r="C215">
            <v>-8799.99129180344</v>
          </cell>
          <cell r="D215">
            <v>-8019.22074041857</v>
          </cell>
          <cell r="E215">
            <v>-7196.87195844051</v>
          </cell>
          <cell r="F215">
            <v>-6320.4892687885</v>
          </cell>
          <cell r="G215">
            <v>-5395.29491065641</v>
          </cell>
          <cell r="H215">
            <v>-4392.98727788077</v>
          </cell>
          <cell r="I215">
            <v>-3293.00652557785</v>
          </cell>
          <cell r="J215">
            <v>-2093.05717962051</v>
          </cell>
          <cell r="K215">
            <v>-764.588431129359</v>
          </cell>
          <cell r="L215">
            <v>720.531650976811</v>
          </cell>
          <cell r="M215">
            <v>2340.46352194976</v>
          </cell>
          <cell r="N215">
            <v>4113.26221822464</v>
          </cell>
          <cell r="O215">
            <v>6058.78240414738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</row>
        <row r="216">
          <cell r="A216">
            <v>-2505.22293892408</v>
          </cell>
          <cell r="B216">
            <v>-7537.89308137643</v>
          </cell>
          <cell r="C216">
            <v>-8816.58886715815</v>
          </cell>
          <cell r="D216">
            <v>-8039.50974737842</v>
          </cell>
          <cell r="E216">
            <v>-7226.15783457772</v>
          </cell>
          <cell r="F216">
            <v>-6353.79106580618</v>
          </cell>
          <cell r="G216">
            <v>-5434.89670186386</v>
          </cell>
          <cell r="H216">
            <v>-4443.75468568048</v>
          </cell>
          <cell r="I216">
            <v>-3347.14868848934</v>
          </cell>
          <cell r="J216">
            <v>-2146.13475704958</v>
          </cell>
          <cell r="K216">
            <v>-823.267858575146</v>
          </cell>
          <cell r="L216">
            <v>629.8199873749</v>
          </cell>
          <cell r="M216">
            <v>2236.87439104985</v>
          </cell>
          <cell r="N216">
            <v>4003.88902036071</v>
          </cell>
          <cell r="O216">
            <v>5949.18771352949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</row>
        <row r="217">
          <cell r="A217">
            <v>-2177.18460619697</v>
          </cell>
          <cell r="B217">
            <v>-6267.88140461048</v>
          </cell>
          <cell r="C217">
            <v>-7326.03210187991</v>
          </cell>
          <cell r="D217">
            <v>-6441.06905973061</v>
          </cell>
          <cell r="E217">
            <v>-5499.82932104248</v>
          </cell>
          <cell r="F217">
            <v>-4500.19400346718</v>
          </cell>
          <cell r="G217">
            <v>-3421.08530630376</v>
          </cell>
          <cell r="H217">
            <v>-2250.40245645508</v>
          </cell>
          <cell r="I217">
            <v>-973.933779094332</v>
          </cell>
          <cell r="J217">
            <v>430.900357029049</v>
          </cell>
          <cell r="K217">
            <v>1981.2253237737</v>
          </cell>
          <cell r="L217">
            <v>3693.76825817761</v>
          </cell>
          <cell r="M217">
            <v>5575.99328501216</v>
          </cell>
          <cell r="N217">
            <v>7637.92799186806</v>
          </cell>
          <cell r="O217">
            <v>9926.1491356596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</row>
        <row r="218">
          <cell r="A218">
            <v>-2309.59473701775</v>
          </cell>
          <cell r="B218">
            <v>-6769.51525175634</v>
          </cell>
          <cell r="C218">
            <v>-7905.03562001578</v>
          </cell>
          <cell r="D218">
            <v>-7061.03341317893</v>
          </cell>
          <cell r="E218">
            <v>-6166.31910733953</v>
          </cell>
          <cell r="F218">
            <v>-5208.94174729877</v>
          </cell>
          <cell r="G218">
            <v>-4188.4732779618</v>
          </cell>
          <cell r="H218">
            <v>-3087.35124185956</v>
          </cell>
          <cell r="I218">
            <v>-1875.26028716379</v>
          </cell>
          <cell r="J218">
            <v>-549.4951195055</v>
          </cell>
          <cell r="K218">
            <v>915.632002649798</v>
          </cell>
          <cell r="L218">
            <v>2548.46466642978</v>
          </cell>
          <cell r="M218">
            <v>4330.62392944919</v>
          </cell>
          <cell r="N218">
            <v>6276.0603564114</v>
          </cell>
          <cell r="O218">
            <v>8429.61294116846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</row>
        <row r="219">
          <cell r="A219">
            <v>-2502.59171897092</v>
          </cell>
          <cell r="B219">
            <v>-7515.60743320346</v>
          </cell>
          <cell r="C219">
            <v>-8774.34740140974</v>
          </cell>
          <cell r="D219">
            <v>-7997.73114320628</v>
          </cell>
          <cell r="E219">
            <v>-7180.86404417579</v>
          </cell>
          <cell r="F219">
            <v>-6318.07257016356</v>
          </cell>
          <cell r="G219">
            <v>-5403.62261083379</v>
          </cell>
          <cell r="H219">
            <v>-4405.8558035011</v>
          </cell>
          <cell r="I219">
            <v>-3301.19107251691</v>
          </cell>
          <cell r="J219">
            <v>-2080.91696482267</v>
          </cell>
          <cell r="K219">
            <v>-753.784329628685</v>
          </cell>
          <cell r="L219">
            <v>711.201056682911</v>
          </cell>
          <cell r="M219">
            <v>2323.16984451473</v>
          </cell>
          <cell r="N219">
            <v>4086.10240719741</v>
          </cell>
          <cell r="O219">
            <v>6024.45171461525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</row>
        <row r="220">
          <cell r="A220">
            <v>-2392.53094541153</v>
          </cell>
          <cell r="B220">
            <v>-7097.22267420702</v>
          </cell>
          <cell r="C220">
            <v>-8291.73699746864</v>
          </cell>
          <cell r="D220">
            <v>-7487.30533927707</v>
          </cell>
          <cell r="E220">
            <v>-6624.31234667584</v>
          </cell>
          <cell r="F220">
            <v>-5713.73847630512</v>
          </cell>
          <cell r="G220">
            <v>-4737.78249635474</v>
          </cell>
          <cell r="H220">
            <v>-3681.07289055423</v>
          </cell>
          <cell r="I220">
            <v>-2517.26115340456</v>
          </cell>
          <cell r="J220">
            <v>-1224.79748537309</v>
          </cell>
          <cell r="K220">
            <v>179.848308924615</v>
          </cell>
          <cell r="L220">
            <v>1718.23963596171</v>
          </cell>
          <cell r="M220">
            <v>3415.58229333224</v>
          </cell>
          <cell r="N220">
            <v>5281.8456765206</v>
          </cell>
          <cell r="O220">
            <v>7340.43247704174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</row>
        <row r="221">
          <cell r="A221">
            <v>-2473.88428263966</v>
          </cell>
          <cell r="B221">
            <v>-7394.25421955908</v>
          </cell>
          <cell r="C221">
            <v>-8619.90400095281</v>
          </cell>
          <cell r="D221">
            <v>-7832.02515875204</v>
          </cell>
          <cell r="E221">
            <v>-7005.45341458845</v>
          </cell>
          <cell r="F221">
            <v>-6125.03414298673</v>
          </cell>
          <cell r="G221">
            <v>-5169.83174048225</v>
          </cell>
          <cell r="H221">
            <v>-4133.92254757418</v>
          </cell>
          <cell r="I221">
            <v>-3014.54102540729</v>
          </cell>
          <cell r="J221">
            <v>-1778.22370393823</v>
          </cell>
          <cell r="K221">
            <v>-424.349559038076</v>
          </cell>
          <cell r="L221">
            <v>1065.65321293889</v>
          </cell>
          <cell r="M221">
            <v>2704.77588326768</v>
          </cell>
          <cell r="N221">
            <v>4507.60310396063</v>
          </cell>
          <cell r="O221">
            <v>6489.03453841497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</row>
        <row r="222">
          <cell r="A222">
            <v>-2341.11812435163</v>
          </cell>
          <cell r="B222">
            <v>-6890.75672129188</v>
          </cell>
          <cell r="C222">
            <v>-8034.99131207682</v>
          </cell>
          <cell r="D222">
            <v>-7193.95173375609</v>
          </cell>
          <cell r="E222">
            <v>-6299.34133245746</v>
          </cell>
          <cell r="F222">
            <v>-5355.09704560988</v>
          </cell>
          <cell r="G222">
            <v>-4354.52290576027</v>
          </cell>
          <cell r="H222">
            <v>-3273.23874785097</v>
          </cell>
          <cell r="I222">
            <v>-2086.65254063279</v>
          </cell>
          <cell r="J222">
            <v>-774.853253047082</v>
          </cell>
          <cell r="K222">
            <v>664.180944022012</v>
          </cell>
          <cell r="L222">
            <v>2251.19434331922</v>
          </cell>
          <cell r="M222">
            <v>3993.30427074122</v>
          </cell>
          <cell r="N222">
            <v>5907.97605656465</v>
          </cell>
          <cell r="O222">
            <v>8015.32727899091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</row>
        <row r="223">
          <cell r="A223">
            <v>-2394.35580536518</v>
          </cell>
          <cell r="B223">
            <v>-7106.75471873983</v>
          </cell>
          <cell r="C223">
            <v>-8300.77774575567</v>
          </cell>
          <cell r="D223">
            <v>-7484.94391392727</v>
          </cell>
          <cell r="E223">
            <v>-6633.659605078</v>
          </cell>
          <cell r="F223">
            <v>-5722.94576800925</v>
          </cell>
          <cell r="G223">
            <v>-4756.06551621683</v>
          </cell>
          <cell r="H223">
            <v>-3711.50453385064</v>
          </cell>
          <cell r="I223">
            <v>-2554.54184977021</v>
          </cell>
          <cell r="J223">
            <v>-1276.8635521384</v>
          </cell>
          <cell r="K223">
            <v>127.399452244179</v>
          </cell>
          <cell r="L223">
            <v>1676.85768382381</v>
          </cell>
          <cell r="M223">
            <v>3373.79980421473</v>
          </cell>
          <cell r="N223">
            <v>5230.95646427117</v>
          </cell>
          <cell r="O223">
            <v>7296.67540402047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</row>
        <row r="224">
          <cell r="A224">
            <v>-2190.6341862358</v>
          </cell>
          <cell r="B224">
            <v>-6321.70786784185</v>
          </cell>
          <cell r="C224">
            <v>-7376.16992813362</v>
          </cell>
          <cell r="D224">
            <v>-6477.38879758175</v>
          </cell>
          <cell r="E224">
            <v>-5536.94615687095</v>
          </cell>
          <cell r="F224">
            <v>-4524.37490566691</v>
          </cell>
          <cell r="G224">
            <v>-3441.87888883396</v>
          </cell>
          <cell r="H224">
            <v>-2256.45527491249</v>
          </cell>
          <cell r="I224">
            <v>-962.28937879284</v>
          </cell>
          <cell r="J224">
            <v>448.681920665013</v>
          </cell>
          <cell r="K224">
            <v>2001.73882371339</v>
          </cell>
          <cell r="L224">
            <v>3711.75304854716</v>
          </cell>
          <cell r="M224">
            <v>5587.53503983954</v>
          </cell>
          <cell r="N224">
            <v>7655.81430565469</v>
          </cell>
          <cell r="O224">
            <v>9942.44703770082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</row>
        <row r="225">
          <cell r="A225">
            <v>-2413.90413392569</v>
          </cell>
          <cell r="B225">
            <v>-7158.19471496942</v>
          </cell>
          <cell r="C225">
            <v>-8338.11535472016</v>
          </cell>
          <cell r="D225">
            <v>-7509.90285862259</v>
          </cell>
          <cell r="E225">
            <v>-6635.18648007067</v>
          </cell>
          <cell r="F225">
            <v>-5712.8965607849</v>
          </cell>
          <cell r="G225">
            <v>-4734.84285472318</v>
          </cell>
          <cell r="H225">
            <v>-3680.62085503097</v>
          </cell>
          <cell r="I225">
            <v>-2519.84840615687</v>
          </cell>
          <cell r="J225">
            <v>-1239.14798900973</v>
          </cell>
          <cell r="K225">
            <v>170.209549396028</v>
          </cell>
          <cell r="L225">
            <v>1739.94158867111</v>
          </cell>
          <cell r="M225">
            <v>3457.33690627828</v>
          </cell>
          <cell r="N225">
            <v>5339.48314961484</v>
          </cell>
          <cell r="O225">
            <v>7407.62610384635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</row>
        <row r="226">
          <cell r="A226">
            <v>-2157.94407983985</v>
          </cell>
          <cell r="B226">
            <v>-6200.31202699685</v>
          </cell>
          <cell r="C226">
            <v>-7258.85502749093</v>
          </cell>
          <cell r="D226">
            <v>-6355.74828342901</v>
          </cell>
          <cell r="E226">
            <v>-5405.46420744863</v>
          </cell>
          <cell r="F226">
            <v>-4391.15915557096</v>
          </cell>
          <cell r="G226">
            <v>-3308.32331172215</v>
          </cell>
          <cell r="H226">
            <v>-2135.68966247755</v>
          </cell>
          <cell r="I226">
            <v>-845.741961796251</v>
          </cell>
          <cell r="J226">
            <v>581.99894700819</v>
          </cell>
          <cell r="K226">
            <v>2148.88597429496</v>
          </cell>
          <cell r="L226">
            <v>3881.14921227085</v>
          </cell>
          <cell r="M226">
            <v>5779.5217987764</v>
          </cell>
          <cell r="N226">
            <v>7879.04209194709</v>
          </cell>
          <cell r="O226">
            <v>10189.2248655926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</row>
        <row r="227">
          <cell r="A227">
            <v>-2510.71686448407</v>
          </cell>
          <cell r="B227">
            <v>-7543.84088414184</v>
          </cell>
          <cell r="C227">
            <v>-8798.79708269715</v>
          </cell>
          <cell r="D227">
            <v>-8002.45557113288</v>
          </cell>
          <cell r="E227">
            <v>-7174.08151712711</v>
          </cell>
          <cell r="F227">
            <v>-6308.60258187551</v>
          </cell>
          <cell r="G227">
            <v>-5375.56783614845</v>
          </cell>
          <cell r="H227">
            <v>-4375.24713969205</v>
          </cell>
          <cell r="I227">
            <v>-3269.16621408126</v>
          </cell>
          <cell r="J227">
            <v>-2038.46781903476</v>
          </cell>
          <cell r="K227">
            <v>-695.6150990502</v>
          </cell>
          <cell r="L227">
            <v>780.801794759528</v>
          </cell>
          <cell r="M227">
            <v>2398.78464241666</v>
          </cell>
          <cell r="N227">
            <v>4178.13408296206</v>
          </cell>
          <cell r="O227">
            <v>6144.72585788566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</row>
        <row r="228">
          <cell r="A228">
            <v>-2336.08673901682</v>
          </cell>
          <cell r="B228">
            <v>-6883.01995738685</v>
          </cell>
          <cell r="C228">
            <v>-8054.19145645407</v>
          </cell>
          <cell r="D228">
            <v>-7226.65679080766</v>
          </cell>
          <cell r="E228">
            <v>-6338.34586922741</v>
          </cell>
          <cell r="F228">
            <v>-5389.14249970461</v>
          </cell>
          <cell r="G228">
            <v>-4374.49566219469</v>
          </cell>
          <cell r="H228">
            <v>-3279.07909565063</v>
          </cell>
          <cell r="I228">
            <v>-2069.88457720685</v>
          </cell>
          <cell r="J228">
            <v>-755.14305890907</v>
          </cell>
          <cell r="K228">
            <v>682.159077810802</v>
          </cell>
          <cell r="L228">
            <v>2272.39706543975</v>
          </cell>
          <cell r="M228">
            <v>4015.69540271526</v>
          </cell>
          <cell r="N228">
            <v>5923.12243095032</v>
          </cell>
          <cell r="O228">
            <v>8025.78253878671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</row>
        <row r="229">
          <cell r="A229">
            <v>-2521.09145215674</v>
          </cell>
          <cell r="B229">
            <v>-7569.70521560589</v>
          </cell>
          <cell r="C229">
            <v>-8820.55177523122</v>
          </cell>
          <cell r="D229">
            <v>-8043.61571339769</v>
          </cell>
          <cell r="E229">
            <v>-7227.77337576853</v>
          </cell>
          <cell r="F229">
            <v>-6362.60516343837</v>
          </cell>
          <cell r="G229">
            <v>-5449.5474649521</v>
          </cell>
          <cell r="H229">
            <v>-4453.18412194279</v>
          </cell>
          <cell r="I229">
            <v>-3361.88213783193</v>
          </cell>
          <cell r="J229">
            <v>-2171.6656826255</v>
          </cell>
          <cell r="K229">
            <v>-859.749078019016</v>
          </cell>
          <cell r="L229">
            <v>601.316722574217</v>
          </cell>
          <cell r="M229">
            <v>2200.16274658076</v>
          </cell>
          <cell r="N229">
            <v>3956.76922325325</v>
          </cell>
          <cell r="O229">
            <v>5888.75248501618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</row>
        <row r="230">
          <cell r="A230">
            <v>-2355.93716462584</v>
          </cell>
          <cell r="B230">
            <v>-6952.61909666565</v>
          </cell>
          <cell r="C230">
            <v>-8122.91091166645</v>
          </cell>
          <cell r="D230">
            <v>-7284.47168358803</v>
          </cell>
          <cell r="E230">
            <v>-6395.22056447399</v>
          </cell>
          <cell r="F230">
            <v>-5438.81204669734</v>
          </cell>
          <cell r="G230">
            <v>-4423.75424842216</v>
          </cell>
          <cell r="H230">
            <v>-3337.12805572901</v>
          </cell>
          <cell r="I230">
            <v>-2144.82853862251</v>
          </cell>
          <cell r="J230">
            <v>-825.440285131909</v>
          </cell>
          <cell r="K230">
            <v>632.904541490568</v>
          </cell>
          <cell r="L230">
            <v>2223.23556394402</v>
          </cell>
          <cell r="M230">
            <v>3972.17236803068</v>
          </cell>
          <cell r="N230">
            <v>5901.35679951918</v>
          </cell>
          <cell r="O230">
            <v>8019.14610319013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</row>
        <row r="231">
          <cell r="A231">
            <v>-2166.13033867723</v>
          </cell>
          <cell r="B231">
            <v>-6223.84137004845</v>
          </cell>
          <cell r="C231">
            <v>-7269.25591977298</v>
          </cell>
          <cell r="D231">
            <v>-6368.51797518382</v>
          </cell>
          <cell r="E231">
            <v>-5409.32023785276</v>
          </cell>
          <cell r="F231">
            <v>-4391.46961292423</v>
          </cell>
          <cell r="G231">
            <v>-3309.76277347188</v>
          </cell>
          <cell r="H231">
            <v>-2141.21314644007</v>
          </cell>
          <cell r="I231">
            <v>-846.226320673223</v>
          </cell>
          <cell r="J231">
            <v>579.118682529724</v>
          </cell>
          <cell r="K231">
            <v>2140.85448193167</v>
          </cell>
          <cell r="L231">
            <v>3861.61160949296</v>
          </cell>
          <cell r="M231">
            <v>5743.92697626862</v>
          </cell>
          <cell r="N231">
            <v>7812.31353339712</v>
          </cell>
          <cell r="O231">
            <v>10085.4198573926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</row>
        <row r="232">
          <cell r="A232">
            <v>-2220.30885058378</v>
          </cell>
          <cell r="B232">
            <v>-6434.96722051818</v>
          </cell>
          <cell r="C232">
            <v>-7516.95320897264</v>
          </cell>
          <cell r="D232">
            <v>-6641.71013744643</v>
          </cell>
          <cell r="E232">
            <v>-5725.98297615137</v>
          </cell>
          <cell r="F232">
            <v>-4727.3494420152</v>
          </cell>
          <cell r="G232">
            <v>-3655.08612035915</v>
          </cell>
          <cell r="H232">
            <v>-2512.00824403017</v>
          </cell>
          <cell r="I232">
            <v>-1247.68886327781</v>
          </cell>
          <cell r="J232">
            <v>149.520351832148</v>
          </cell>
          <cell r="K232">
            <v>1664.14144873704</v>
          </cell>
          <cell r="L232">
            <v>3340.07895644899</v>
          </cell>
          <cell r="M232">
            <v>5209.79462682092</v>
          </cell>
          <cell r="N232">
            <v>7248.24353238094</v>
          </cell>
          <cell r="O232">
            <v>9463.17904581549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</row>
        <row r="233">
          <cell r="A233">
            <v>-2140.50081677572</v>
          </cell>
          <cell r="B233">
            <v>-6130.47556700063</v>
          </cell>
          <cell r="C233">
            <v>-7162.11312404502</v>
          </cell>
          <cell r="D233">
            <v>-6262.66986740345</v>
          </cell>
          <cell r="E233">
            <v>-5302.57695519693</v>
          </cell>
          <cell r="F233">
            <v>-4277.43868401113</v>
          </cell>
          <cell r="G233">
            <v>-3181.04372745844</v>
          </cell>
          <cell r="H233">
            <v>-1995.5020611491</v>
          </cell>
          <cell r="I233">
            <v>-702.741894012158</v>
          </cell>
          <cell r="J233">
            <v>721.564203394422</v>
          </cell>
          <cell r="K233">
            <v>2300.28810508722</v>
          </cell>
          <cell r="L233">
            <v>4029.47684542689</v>
          </cell>
          <cell r="M233">
            <v>5927.61754047184</v>
          </cell>
          <cell r="N233">
            <v>8020.99211301218</v>
          </cell>
          <cell r="O233">
            <v>10321.6126140263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A234">
            <v>-2380.35085536816</v>
          </cell>
          <cell r="B234">
            <v>-7042.04365987214</v>
          </cell>
          <cell r="C234">
            <v>-8218.37337801176</v>
          </cell>
          <cell r="D234">
            <v>-7391.56756218666</v>
          </cell>
          <cell r="E234">
            <v>-6530.4843430474</v>
          </cell>
          <cell r="F234">
            <v>-5610.07907623677</v>
          </cell>
          <cell r="G234">
            <v>-4625.42649164919</v>
          </cell>
          <cell r="H234">
            <v>-3563.92075995347</v>
          </cell>
          <cell r="I234">
            <v>-2394.27332347968</v>
          </cell>
          <cell r="J234">
            <v>-1109.12120962701</v>
          </cell>
          <cell r="K234">
            <v>307.214083841932</v>
          </cell>
          <cell r="L234">
            <v>1858.19476183405</v>
          </cell>
          <cell r="M234">
            <v>3555.65127616245</v>
          </cell>
          <cell r="N234">
            <v>5426.02119481271</v>
          </cell>
          <cell r="O234">
            <v>7493.49541507426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</row>
        <row r="235">
          <cell r="A235">
            <v>-2465.60228233584</v>
          </cell>
          <cell r="B235">
            <v>-7382.27241933821</v>
          </cell>
          <cell r="C235">
            <v>-8626.71014527584</v>
          </cell>
          <cell r="D235">
            <v>-7828.47885289131</v>
          </cell>
          <cell r="E235">
            <v>-7000.54300201411</v>
          </cell>
          <cell r="F235">
            <v>-6114.61875298647</v>
          </cell>
          <cell r="G235">
            <v>-5165.69999312902</v>
          </cell>
          <cell r="H235">
            <v>-4137.57993893971</v>
          </cell>
          <cell r="I235">
            <v>-3018.37757362591</v>
          </cell>
          <cell r="J235">
            <v>-1777.0683329071</v>
          </cell>
          <cell r="K235">
            <v>-390.289368123574</v>
          </cell>
          <cell r="L235">
            <v>1128.88927186051</v>
          </cell>
          <cell r="M235">
            <v>2782.53351049605</v>
          </cell>
          <cell r="N235">
            <v>4597.02666591411</v>
          </cell>
          <cell r="O235">
            <v>6598.11545027091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</row>
        <row r="236">
          <cell r="A236">
            <v>-2308.7195063756</v>
          </cell>
          <cell r="B236">
            <v>-6770.01386638735</v>
          </cell>
          <cell r="C236">
            <v>-7906.26226042428</v>
          </cell>
          <cell r="D236">
            <v>-7059.45883728231</v>
          </cell>
          <cell r="E236">
            <v>-6167.20158470644</v>
          </cell>
          <cell r="F236">
            <v>-5210.44444269143</v>
          </cell>
          <cell r="G236">
            <v>-4187.62468963848</v>
          </cell>
          <cell r="H236">
            <v>-3085.18604846341</v>
          </cell>
          <cell r="I236">
            <v>-1874.95349322099</v>
          </cell>
          <cell r="J236">
            <v>-524.273033125239</v>
          </cell>
          <cell r="K236">
            <v>953.846712270002</v>
          </cell>
          <cell r="L236">
            <v>2563.28783434596</v>
          </cell>
          <cell r="M236">
            <v>4334.87234456022</v>
          </cell>
          <cell r="N236">
            <v>6288.65267463112</v>
          </cell>
          <cell r="O236">
            <v>8434.01213437431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</row>
        <row r="237">
          <cell r="A237">
            <v>-2311.3138820974</v>
          </cell>
          <cell r="B237">
            <v>-6787.56707077499</v>
          </cell>
          <cell r="C237">
            <v>-7932.89684593039</v>
          </cell>
          <cell r="D237">
            <v>-7098.75951918384</v>
          </cell>
          <cell r="E237">
            <v>-6197.24300908854</v>
          </cell>
          <cell r="F237">
            <v>-5244.07301505122</v>
          </cell>
          <cell r="G237">
            <v>-4232.58526822046</v>
          </cell>
          <cell r="H237">
            <v>-3142.0480793022</v>
          </cell>
          <cell r="I237">
            <v>-1925.39502611996</v>
          </cell>
          <cell r="J237">
            <v>-585.477079236749</v>
          </cell>
          <cell r="K237">
            <v>879.062929398659</v>
          </cell>
          <cell r="L237">
            <v>2494.23544004229</v>
          </cell>
          <cell r="M237">
            <v>4260.41906934682</v>
          </cell>
          <cell r="N237">
            <v>6211.38028737442</v>
          </cell>
          <cell r="O237">
            <v>8370.55311903858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</row>
        <row r="238">
          <cell r="A238">
            <v>-2495.0425634649</v>
          </cell>
          <cell r="B238">
            <v>-7493.66028525762</v>
          </cell>
          <cell r="C238">
            <v>-8758.84644361101</v>
          </cell>
          <cell r="D238">
            <v>-7976.97322237798</v>
          </cell>
          <cell r="E238">
            <v>-7158.58722447819</v>
          </cell>
          <cell r="F238">
            <v>-6282.58907564403</v>
          </cell>
          <cell r="G238">
            <v>-5345.31545719768</v>
          </cell>
          <cell r="H238">
            <v>-4337.51177277436</v>
          </cell>
          <cell r="I238">
            <v>-3220.41036305391</v>
          </cell>
          <cell r="J238">
            <v>-1988.95579768012</v>
          </cell>
          <cell r="K238">
            <v>-638.838945451462</v>
          </cell>
          <cell r="L238">
            <v>844.43545187082</v>
          </cell>
          <cell r="M238">
            <v>2477.55456184131</v>
          </cell>
          <cell r="N238">
            <v>4272.40854245933</v>
          </cell>
          <cell r="O238">
            <v>6241.15825828652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</row>
        <row r="239">
          <cell r="A239">
            <v>-2325.22869008546</v>
          </cell>
          <cell r="B239">
            <v>-6839.92360094858</v>
          </cell>
          <cell r="C239">
            <v>-7995.32936848537</v>
          </cell>
          <cell r="D239">
            <v>-7171.14589245117</v>
          </cell>
          <cell r="E239">
            <v>-6294.96194780484</v>
          </cell>
          <cell r="F239">
            <v>-5362.47426744107</v>
          </cell>
          <cell r="G239">
            <v>-4365.20571536591</v>
          </cell>
          <cell r="H239">
            <v>-3283.59896316793</v>
          </cell>
          <cell r="I239">
            <v>-2088.0639988325</v>
          </cell>
          <cell r="J239">
            <v>-766.340022525321</v>
          </cell>
          <cell r="K239">
            <v>677.565156032238</v>
          </cell>
          <cell r="L239">
            <v>2267.1221633429</v>
          </cell>
          <cell r="M239">
            <v>4024.10120464372</v>
          </cell>
          <cell r="N239">
            <v>5959.95455929025</v>
          </cell>
          <cell r="O239">
            <v>8090.95553121885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</row>
        <row r="240">
          <cell r="A240">
            <v>-2515.72585606364</v>
          </cell>
          <cell r="B240">
            <v>-7563.11253578644</v>
          </cell>
          <cell r="C240">
            <v>-8824.67670800048</v>
          </cell>
          <cell r="D240">
            <v>-8043.26935421257</v>
          </cell>
          <cell r="E240">
            <v>-7228.8307690941</v>
          </cell>
          <cell r="F240">
            <v>-6361.48296452253</v>
          </cell>
          <cell r="G240">
            <v>-5432.52943313886</v>
          </cell>
          <cell r="H240">
            <v>-4430.09935781203</v>
          </cell>
          <cell r="I240">
            <v>-3330.93586331793</v>
          </cell>
          <cell r="J240">
            <v>-2122.36598166603</v>
          </cell>
          <cell r="K240">
            <v>-790.819721576923</v>
          </cell>
          <cell r="L240">
            <v>674.759226320108</v>
          </cell>
          <cell r="M240">
            <v>2273.27166757265</v>
          </cell>
          <cell r="N240">
            <v>4055.50954000795</v>
          </cell>
          <cell r="O240">
            <v>6004.94714576917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</row>
        <row r="241">
          <cell r="A241">
            <v>-2125.09070491493</v>
          </cell>
          <cell r="B241">
            <v>-6071.79868486655</v>
          </cell>
          <cell r="C241">
            <v>-7099.80773765954</v>
          </cell>
          <cell r="D241">
            <v>-6207.89846383919</v>
          </cell>
          <cell r="E241">
            <v>-5246.67622031555</v>
          </cell>
          <cell r="F241">
            <v>-4226.18258524619</v>
          </cell>
          <cell r="G241">
            <v>-3128.08340441859</v>
          </cell>
          <cell r="H241">
            <v>-1933.62541344496</v>
          </cell>
          <cell r="I241">
            <v>-610.044489952428</v>
          </cell>
          <cell r="J241">
            <v>848.751416082786</v>
          </cell>
          <cell r="K241">
            <v>2440.07116496909</v>
          </cell>
          <cell r="L241">
            <v>4197.11547346355</v>
          </cell>
          <cell r="M241">
            <v>6117.37992435419</v>
          </cell>
          <cell r="N241">
            <v>8227.93441561095</v>
          </cell>
          <cell r="O241">
            <v>10550.07161525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</row>
        <row r="242">
          <cell r="A242">
            <v>-2243.77157076307</v>
          </cell>
          <cell r="B242">
            <v>-6517.63232849516</v>
          </cell>
          <cell r="C242">
            <v>-7609.25171118843</v>
          </cell>
          <cell r="D242">
            <v>-6744.77719283922</v>
          </cell>
          <cell r="E242">
            <v>-5832.16061655654</v>
          </cell>
          <cell r="F242">
            <v>-4849.80067973715</v>
          </cell>
          <cell r="G242">
            <v>-3802.96324665947</v>
          </cell>
          <cell r="H242">
            <v>-2674.15435940814</v>
          </cell>
          <cell r="I242">
            <v>-1429.03081369994</v>
          </cell>
          <cell r="J242">
            <v>-50.263119199615</v>
          </cell>
          <cell r="K242">
            <v>1450.39255705629</v>
          </cell>
          <cell r="L242">
            <v>3104.89941366082</v>
          </cell>
          <cell r="M242">
            <v>4933.01957964657</v>
          </cell>
          <cell r="N242">
            <v>6931.21721226863</v>
          </cell>
          <cell r="O242">
            <v>9134.49102084796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</row>
        <row r="243">
          <cell r="A243">
            <v>-2326.03860240883</v>
          </cell>
          <cell r="B243">
            <v>-6848.73838445864</v>
          </cell>
          <cell r="C243">
            <v>-8008.75164486702</v>
          </cell>
          <cell r="D243">
            <v>-7174.80510241667</v>
          </cell>
          <cell r="E243">
            <v>-6269.68636428292</v>
          </cell>
          <cell r="F243">
            <v>-5328.66707589392</v>
          </cell>
          <cell r="G243">
            <v>-4326.98110453251</v>
          </cell>
          <cell r="H243">
            <v>-3228.78413337676</v>
          </cell>
          <cell r="I243">
            <v>-2028.57942064356</v>
          </cell>
          <cell r="J243">
            <v>-710.761291758563</v>
          </cell>
          <cell r="K243">
            <v>738.699204345939</v>
          </cell>
          <cell r="L243">
            <v>2315.97405679654</v>
          </cell>
          <cell r="M243">
            <v>4057.07711206701</v>
          </cell>
          <cell r="N243">
            <v>5988.57196149434</v>
          </cell>
          <cell r="O243">
            <v>8109.77270876284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</row>
        <row r="244">
          <cell r="A244">
            <v>-2363.62373135942</v>
          </cell>
          <cell r="B244">
            <v>-6996.37464562709</v>
          </cell>
          <cell r="C244">
            <v>-8181.65671444464</v>
          </cell>
          <cell r="D244">
            <v>-7352.70394562764</v>
          </cell>
          <cell r="E244">
            <v>-6479.09470262734</v>
          </cell>
          <cell r="F244">
            <v>-5559.41960230891</v>
          </cell>
          <cell r="G244">
            <v>-4572.08920119402</v>
          </cell>
          <cell r="H244">
            <v>-3499.86504220033</v>
          </cell>
          <cell r="I244">
            <v>-2319.63106487824</v>
          </cell>
          <cell r="J244">
            <v>-1020.23010169534</v>
          </cell>
          <cell r="K244">
            <v>399.133160653042</v>
          </cell>
          <cell r="L244">
            <v>1962.44530990224</v>
          </cell>
          <cell r="M244">
            <v>3689.90076749593</v>
          </cell>
          <cell r="N244">
            <v>5583.7532877921</v>
          </cell>
          <cell r="O244">
            <v>7677.65486586761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</row>
        <row r="245">
          <cell r="A245">
            <v>-2179.77996632146</v>
          </cell>
          <cell r="B245">
            <v>-6274.88000208167</v>
          </cell>
          <cell r="C245">
            <v>-7342.52192344412</v>
          </cell>
          <cell r="D245">
            <v>-6451.19864708171</v>
          </cell>
          <cell r="E245">
            <v>-5502.56473793166</v>
          </cell>
          <cell r="F245">
            <v>-4490.39953153002</v>
          </cell>
          <cell r="G245">
            <v>-3410.048777325</v>
          </cell>
          <cell r="H245">
            <v>-2237.4666659987</v>
          </cell>
          <cell r="I245">
            <v>-946.296943469962</v>
          </cell>
          <cell r="J245">
            <v>455.935827389003</v>
          </cell>
          <cell r="K245">
            <v>1995.54760538004</v>
          </cell>
          <cell r="L245">
            <v>3697.32262436019</v>
          </cell>
          <cell r="M245">
            <v>5564.68825665859</v>
          </cell>
          <cell r="N245">
            <v>7618.25169999103</v>
          </cell>
          <cell r="O245">
            <v>9875.70317790738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</row>
        <row r="246">
          <cell r="A246">
            <v>-2163.37893874179</v>
          </cell>
          <cell r="B246">
            <v>-6219.90637620111</v>
          </cell>
          <cell r="C246">
            <v>-7286.98249042466</v>
          </cell>
          <cell r="D246">
            <v>-6397.57584764612</v>
          </cell>
          <cell r="E246">
            <v>-5441.04330307397</v>
          </cell>
          <cell r="F246">
            <v>-4421.83711907865</v>
          </cell>
          <cell r="G246">
            <v>-3332.83330242299</v>
          </cell>
          <cell r="H246">
            <v>-2161.96650804506</v>
          </cell>
          <cell r="I246">
            <v>-862.061365502257</v>
          </cell>
          <cell r="J246">
            <v>559.106260034287</v>
          </cell>
          <cell r="K246">
            <v>2115.86010914029</v>
          </cell>
          <cell r="L246">
            <v>3833.87569541175</v>
          </cell>
          <cell r="M246">
            <v>5723.74386445117</v>
          </cell>
          <cell r="N246">
            <v>7811.1614219052</v>
          </cell>
          <cell r="O246">
            <v>10100.4063612466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</row>
        <row r="247">
          <cell r="A247">
            <v>-2550.30058054736</v>
          </cell>
          <cell r="B247">
            <v>-7692.49304808856</v>
          </cell>
          <cell r="C247">
            <v>-8982.76259602571</v>
          </cell>
          <cell r="D247">
            <v>-8210.56067638549</v>
          </cell>
          <cell r="E247">
            <v>-7406.03778144862</v>
          </cell>
          <cell r="F247">
            <v>-6548.14712745807</v>
          </cell>
          <cell r="G247">
            <v>-5643.03289540896</v>
          </cell>
          <cell r="H247">
            <v>-4645.41020896284</v>
          </cell>
          <cell r="I247">
            <v>-3550.55042887896</v>
          </cell>
          <cell r="J247">
            <v>-2349.55874324647</v>
          </cell>
          <cell r="K247">
            <v>-1037.89848864977</v>
          </cell>
          <cell r="L247">
            <v>410.477461112352</v>
          </cell>
          <cell r="M247">
            <v>1999.87052255697</v>
          </cell>
          <cell r="N247">
            <v>3760.12804068175</v>
          </cell>
          <cell r="O247">
            <v>5688.03014010061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</row>
        <row r="248">
          <cell r="A248">
            <v>-2245.35051054341</v>
          </cell>
          <cell r="B248">
            <v>-6534.58969052758</v>
          </cell>
          <cell r="C248">
            <v>-7631.29381437997</v>
          </cell>
          <cell r="D248">
            <v>-6755.38906480223</v>
          </cell>
          <cell r="E248">
            <v>-5832.78837942047</v>
          </cell>
          <cell r="F248">
            <v>-4850.47788659251</v>
          </cell>
          <cell r="G248">
            <v>-3802.3133421086</v>
          </cell>
          <cell r="H248">
            <v>-2676.24209641969</v>
          </cell>
          <cell r="I248">
            <v>-1432.39415583953</v>
          </cell>
          <cell r="J248">
            <v>-73.7897438305663</v>
          </cell>
          <cell r="K248">
            <v>1417.36349503227</v>
          </cell>
          <cell r="L248">
            <v>3074.52362042174</v>
          </cell>
          <cell r="M248">
            <v>4896.67349215498</v>
          </cell>
          <cell r="N248">
            <v>6885.39824724032</v>
          </cell>
          <cell r="O248">
            <v>9078.20554852207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</row>
        <row r="249">
          <cell r="A249">
            <v>-2218.84111629643</v>
          </cell>
          <cell r="B249">
            <v>-6432.41153454104</v>
          </cell>
          <cell r="C249">
            <v>-7517.36164632401</v>
          </cell>
          <cell r="D249">
            <v>-6648.08817129488</v>
          </cell>
          <cell r="E249">
            <v>-5724.727341683</v>
          </cell>
          <cell r="F249">
            <v>-4744.1598668406</v>
          </cell>
          <cell r="G249">
            <v>-3696.42594634178</v>
          </cell>
          <cell r="H249">
            <v>-2552.99395286022</v>
          </cell>
          <cell r="I249">
            <v>-1293.83873825866</v>
          </cell>
          <cell r="J249">
            <v>90.2257853234099</v>
          </cell>
          <cell r="K249">
            <v>1612.52237615154</v>
          </cell>
          <cell r="L249">
            <v>3289.64955618452</v>
          </cell>
          <cell r="M249">
            <v>5126.93792848349</v>
          </cell>
          <cell r="N249">
            <v>7143.54727982311</v>
          </cell>
          <cell r="O249">
            <v>9369.44175512795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</row>
        <row r="250">
          <cell r="A250">
            <v>-2294.96425913869</v>
          </cell>
          <cell r="B250">
            <v>-6723.19609907347</v>
          </cell>
          <cell r="C250">
            <v>-7855.99175012997</v>
          </cell>
          <cell r="D250">
            <v>-7000.41736704587</v>
          </cell>
          <cell r="E250">
            <v>-6097.67798328587</v>
          </cell>
          <cell r="F250">
            <v>-5127.99265740213</v>
          </cell>
          <cell r="G250">
            <v>-4086.13406744356</v>
          </cell>
          <cell r="H250">
            <v>-2963.76752186482</v>
          </cell>
          <cell r="I250">
            <v>-1748.55858766192</v>
          </cell>
          <cell r="J250">
            <v>-409.06058489592</v>
          </cell>
          <cell r="K250">
            <v>1066.01268488218</v>
          </cell>
          <cell r="L250">
            <v>2687.6016923052</v>
          </cell>
          <cell r="M250">
            <v>4461.65719933683</v>
          </cell>
          <cell r="N250">
            <v>6416.41532200345</v>
          </cell>
          <cell r="O250">
            <v>8565.58450310565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</row>
        <row r="251">
          <cell r="A251">
            <v>-2335.34069639653</v>
          </cell>
          <cell r="B251">
            <v>-6878.69085184963</v>
          </cell>
          <cell r="C251">
            <v>-8043.86694169086</v>
          </cell>
          <cell r="D251">
            <v>-7208.8810165883</v>
          </cell>
          <cell r="E251">
            <v>-6330.59010576808</v>
          </cell>
          <cell r="F251">
            <v>-5405.37878224164</v>
          </cell>
          <cell r="G251">
            <v>-4405.31206991028</v>
          </cell>
          <cell r="H251">
            <v>-3303.09679639255</v>
          </cell>
          <cell r="I251">
            <v>-2109.20687947306</v>
          </cell>
          <cell r="J251">
            <v>-810.074101431647</v>
          </cell>
          <cell r="K251">
            <v>644.779661938373</v>
          </cell>
          <cell r="L251">
            <v>2241.27714655825</v>
          </cell>
          <cell r="M251">
            <v>3987.31265997847</v>
          </cell>
          <cell r="N251">
            <v>5914.8557501428</v>
          </cell>
          <cell r="O251">
            <v>8024.13125076124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</row>
        <row r="252">
          <cell r="A252">
            <v>-2389.87841880825</v>
          </cell>
          <cell r="B252">
            <v>-7077.20458870986</v>
          </cell>
          <cell r="C252">
            <v>-8245.68769987206</v>
          </cell>
          <cell r="D252">
            <v>-7426.61090641742</v>
          </cell>
          <cell r="E252">
            <v>-6575.90481874944</v>
          </cell>
          <cell r="F252">
            <v>-5655.21726534653</v>
          </cell>
          <cell r="G252">
            <v>-4669.66835556661</v>
          </cell>
          <cell r="H252">
            <v>-3616.55659786866</v>
          </cell>
          <cell r="I252">
            <v>-2461.29457440218</v>
          </cell>
          <cell r="J252">
            <v>-1186.37574917133</v>
          </cell>
          <cell r="K252">
            <v>234.668433078679</v>
          </cell>
          <cell r="L252">
            <v>1780.54397869816</v>
          </cell>
          <cell r="M252">
            <v>3463.33067471647</v>
          </cell>
          <cell r="N252">
            <v>5326.92596662284</v>
          </cell>
          <cell r="O252">
            <v>7391.38439547393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</row>
        <row r="253">
          <cell r="A253">
            <v>-2396.33466057082</v>
          </cell>
          <cell r="B253">
            <v>-7111.06959679574</v>
          </cell>
          <cell r="C253">
            <v>-8293.84367952773</v>
          </cell>
          <cell r="D253">
            <v>-7462.43316273426</v>
          </cell>
          <cell r="E253">
            <v>-6592.45275685259</v>
          </cell>
          <cell r="F253">
            <v>-5676.60830275052</v>
          </cell>
          <cell r="G253">
            <v>-4701.49543978638</v>
          </cell>
          <cell r="H253">
            <v>-3622.31139630838</v>
          </cell>
          <cell r="I253">
            <v>-2450.05620868943</v>
          </cell>
          <cell r="J253">
            <v>-1167.67583628439</v>
          </cell>
          <cell r="K253">
            <v>234.123670971515</v>
          </cell>
          <cell r="L253">
            <v>1776.68888893189</v>
          </cell>
          <cell r="M253">
            <v>3478.95358099024</v>
          </cell>
          <cell r="N253">
            <v>5351.42252862077</v>
          </cell>
          <cell r="O253">
            <v>7405.57902626402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</row>
        <row r="254">
          <cell r="A254">
            <v>-2229.22975559714</v>
          </cell>
          <cell r="B254">
            <v>-6464.21233703982</v>
          </cell>
          <cell r="C254">
            <v>-7549.84202006841</v>
          </cell>
          <cell r="D254">
            <v>-6687.60101535743</v>
          </cell>
          <cell r="E254">
            <v>-5761.12008129786</v>
          </cell>
          <cell r="F254">
            <v>-4769.68017566047</v>
          </cell>
          <cell r="G254">
            <v>-3718.19891940303</v>
          </cell>
          <cell r="H254">
            <v>-2581.7671688929</v>
          </cell>
          <cell r="I254">
            <v>-1329.95666969527</v>
          </cell>
          <cell r="J254">
            <v>58.244585466867</v>
          </cell>
          <cell r="K254">
            <v>1571.68070071588</v>
          </cell>
          <cell r="L254">
            <v>3239.13078554205</v>
          </cell>
          <cell r="M254">
            <v>5076.11397188564</v>
          </cell>
          <cell r="N254">
            <v>7099.52161454205</v>
          </cell>
          <cell r="O254">
            <v>9332.13456064173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</row>
        <row r="255">
          <cell r="A255">
            <v>-2377.2056568606</v>
          </cell>
          <cell r="B255">
            <v>-7040.32342321359</v>
          </cell>
          <cell r="C255">
            <v>-8226.800524099</v>
          </cell>
          <cell r="D255">
            <v>-7407.76744484562</v>
          </cell>
          <cell r="E255">
            <v>-6535.87357052929</v>
          </cell>
          <cell r="F255">
            <v>-5609.38164995075</v>
          </cell>
          <cell r="G255">
            <v>-4616.12261626661</v>
          </cell>
          <cell r="H255">
            <v>-3549.72920763654</v>
          </cell>
          <cell r="I255">
            <v>-2388.24407405234</v>
          </cell>
          <cell r="J255">
            <v>-1110.00744642894</v>
          </cell>
          <cell r="K255">
            <v>307.143181676476</v>
          </cell>
          <cell r="L255">
            <v>1867.8238698355</v>
          </cell>
          <cell r="M255">
            <v>3573.55147770841</v>
          </cell>
          <cell r="N255">
            <v>5453.9862153765</v>
          </cell>
          <cell r="O255">
            <v>7512.65100321116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</row>
        <row r="256">
          <cell r="A256">
            <v>-2459.4947370351</v>
          </cell>
          <cell r="B256">
            <v>-7356.9685216966</v>
          </cell>
          <cell r="C256">
            <v>-8595.20319781055</v>
          </cell>
          <cell r="D256">
            <v>-7788.98330812712</v>
          </cell>
          <cell r="E256">
            <v>-6938.77362942768</v>
          </cell>
          <cell r="F256">
            <v>-6042.03172813119</v>
          </cell>
          <cell r="G256">
            <v>-5089.65376295958</v>
          </cell>
          <cell r="H256">
            <v>-4046.3163381143</v>
          </cell>
          <cell r="I256">
            <v>-2908.02635748376</v>
          </cell>
          <cell r="J256">
            <v>-1662.00309644749</v>
          </cell>
          <cell r="K256">
            <v>-295.627222201112</v>
          </cell>
          <cell r="L256">
            <v>1211.86092895838</v>
          </cell>
          <cell r="M256">
            <v>2866.67369325812</v>
          </cell>
          <cell r="N256">
            <v>4686.28670006915</v>
          </cell>
          <cell r="O256">
            <v>6690.74003960234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</row>
        <row r="257">
          <cell r="A257">
            <v>-2341.18563238561</v>
          </cell>
          <cell r="B257">
            <v>-6892.67101111756</v>
          </cell>
          <cell r="C257">
            <v>-8041.26950296684</v>
          </cell>
          <cell r="D257">
            <v>-7196.68024974871</v>
          </cell>
          <cell r="E257">
            <v>-6313.12887435734</v>
          </cell>
          <cell r="F257">
            <v>-5371.57748526502</v>
          </cell>
          <cell r="G257">
            <v>-4362.9041586519</v>
          </cell>
          <cell r="H257">
            <v>-3258.65328069896</v>
          </cell>
          <cell r="I257">
            <v>-2051.67154613476</v>
          </cell>
          <cell r="J257">
            <v>-737.145634526778</v>
          </cell>
          <cell r="K257">
            <v>705.439903419687</v>
          </cell>
          <cell r="L257">
            <v>2303.68877298755</v>
          </cell>
          <cell r="M257">
            <v>4075.70589761717</v>
          </cell>
          <cell r="N257">
            <v>6018.81158255429</v>
          </cell>
          <cell r="O257">
            <v>8162.12652551216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</row>
        <row r="258">
          <cell r="A258">
            <v>-2118.18914540558</v>
          </cell>
          <cell r="B258">
            <v>-6034.41480930753</v>
          </cell>
          <cell r="C258">
            <v>-7045.17881194098</v>
          </cell>
          <cell r="D258">
            <v>-6141.15721231164</v>
          </cell>
          <cell r="E258">
            <v>-5170.24055778401</v>
          </cell>
          <cell r="F258">
            <v>-4135.19712391559</v>
          </cell>
          <cell r="G258">
            <v>-3031.50957401988</v>
          </cell>
          <cell r="H258">
            <v>-1828.91561261372</v>
          </cell>
          <cell r="I258">
            <v>-497.29283569076</v>
          </cell>
          <cell r="J258">
            <v>964.940703598938</v>
          </cell>
          <cell r="K258">
            <v>2549.44751512662</v>
          </cell>
          <cell r="L258">
            <v>4280.45640556995</v>
          </cell>
          <cell r="M258">
            <v>6204.24436069707</v>
          </cell>
          <cell r="N258">
            <v>8332.81342032162</v>
          </cell>
          <cell r="O258">
            <v>10683.799380733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</row>
        <row r="259">
          <cell r="A259">
            <v>-2147.58159148111</v>
          </cell>
          <cell r="B259">
            <v>-6149.56181689323</v>
          </cell>
          <cell r="C259">
            <v>-7186.46839836847</v>
          </cell>
          <cell r="D259">
            <v>-6307.17742037315</v>
          </cell>
          <cell r="E259">
            <v>-5356.69284847153</v>
          </cell>
          <cell r="F259">
            <v>-4345.37354763306</v>
          </cell>
          <cell r="G259">
            <v>-3250.63140777138</v>
          </cell>
          <cell r="H259">
            <v>-2063.40634052145</v>
          </cell>
          <cell r="I259">
            <v>-764.512362110722</v>
          </cell>
          <cell r="J259">
            <v>664.552731864651</v>
          </cell>
          <cell r="K259">
            <v>2242.81863037181</v>
          </cell>
          <cell r="L259">
            <v>3986.49085972607</v>
          </cell>
          <cell r="M259">
            <v>5889.48054665841</v>
          </cell>
          <cell r="N259">
            <v>7982.93017582743</v>
          </cell>
          <cell r="O259">
            <v>10276.9217580386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</row>
        <row r="260">
          <cell r="A260">
            <v>-2228.57651882369</v>
          </cell>
          <cell r="B260">
            <v>-6469.13912156512</v>
          </cell>
          <cell r="C260">
            <v>-7545.64467215638</v>
          </cell>
          <cell r="D260">
            <v>-6658.14811335895</v>
          </cell>
          <cell r="E260">
            <v>-5735.56345397724</v>
          </cell>
          <cell r="F260">
            <v>-4757.29402229459</v>
          </cell>
          <cell r="G260">
            <v>-3714.71073961917</v>
          </cell>
          <cell r="H260">
            <v>-2575.84757655793</v>
          </cell>
          <cell r="I260">
            <v>-1310.70775806947</v>
          </cell>
          <cell r="J260">
            <v>74.8853128676776</v>
          </cell>
          <cell r="K260">
            <v>1591.71349417902</v>
          </cell>
          <cell r="L260">
            <v>3268.75754797269</v>
          </cell>
          <cell r="M260">
            <v>5103.22117788386</v>
          </cell>
          <cell r="N260">
            <v>7117.75244013154</v>
          </cell>
          <cell r="O260">
            <v>9353.06524627926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</row>
        <row r="261">
          <cell r="A261">
            <v>-2521.50939429817</v>
          </cell>
          <cell r="B261">
            <v>-7581.31270192199</v>
          </cell>
          <cell r="C261">
            <v>-8838.84215953356</v>
          </cell>
          <cell r="D261">
            <v>-8058.06534958128</v>
          </cell>
          <cell r="E261">
            <v>-7237.85622315025</v>
          </cell>
          <cell r="F261">
            <v>-6368.60650566461</v>
          </cell>
          <cell r="G261">
            <v>-5432.59051369344</v>
          </cell>
          <cell r="H261">
            <v>-4412.31960387106</v>
          </cell>
          <cell r="I261">
            <v>-3299.26439991587</v>
          </cell>
          <cell r="J261">
            <v>-2094.3968061841</v>
          </cell>
          <cell r="K261">
            <v>-765.777572735896</v>
          </cell>
          <cell r="L261">
            <v>698.20889670792</v>
          </cell>
          <cell r="M261">
            <v>2301.57774369574</v>
          </cell>
          <cell r="N261">
            <v>4074.26450792832</v>
          </cell>
          <cell r="O261">
            <v>6027.50724418779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</row>
        <row r="262">
          <cell r="A262">
            <v>-2527.5618079899</v>
          </cell>
          <cell r="B262">
            <v>-7619.86893247928</v>
          </cell>
          <cell r="C262">
            <v>-8902.33263582717</v>
          </cell>
          <cell r="D262">
            <v>-8122.45727694388</v>
          </cell>
          <cell r="E262">
            <v>-7305.96664015939</v>
          </cell>
          <cell r="F262">
            <v>-6449.22279635754</v>
          </cell>
          <cell r="G262">
            <v>-5521.76032470063</v>
          </cell>
          <cell r="H262">
            <v>-4524.35157041443</v>
          </cell>
          <cell r="I262">
            <v>-3427.85492878222</v>
          </cell>
          <cell r="J262">
            <v>-2220.93735382027</v>
          </cell>
          <cell r="K262">
            <v>-900.857419410582</v>
          </cell>
          <cell r="L262">
            <v>557.259162335579</v>
          </cell>
          <cell r="M262">
            <v>2176.69491053657</v>
          </cell>
          <cell r="N262">
            <v>3944.67306487058</v>
          </cell>
          <cell r="O262">
            <v>5867.41202404133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</row>
        <row r="263">
          <cell r="A263">
            <v>-2234.2900387922</v>
          </cell>
          <cell r="B263">
            <v>-6488.25352162863</v>
          </cell>
          <cell r="C263">
            <v>-7584.05653193976</v>
          </cell>
          <cell r="D263">
            <v>-6712.98138730092</v>
          </cell>
          <cell r="E263">
            <v>-5779.53211887498</v>
          </cell>
          <cell r="F263">
            <v>-4784.16752821103</v>
          </cell>
          <cell r="G263">
            <v>-3735.71269297602</v>
          </cell>
          <cell r="H263">
            <v>-2589.97032399792</v>
          </cell>
          <cell r="I263">
            <v>-1341.48669356732</v>
          </cell>
          <cell r="J263">
            <v>19.9643497383921</v>
          </cell>
          <cell r="K263">
            <v>1528.55065504082</v>
          </cell>
          <cell r="L263">
            <v>3174.19039499565</v>
          </cell>
          <cell r="M263">
            <v>4988.59935457877</v>
          </cell>
          <cell r="N263">
            <v>7002.52151564022</v>
          </cell>
          <cell r="O263">
            <v>9219.72782276024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</row>
        <row r="264">
          <cell r="A264">
            <v>-2155.44912458353</v>
          </cell>
          <cell r="B264">
            <v>-6166.83987316325</v>
          </cell>
          <cell r="C264">
            <v>-7204.84816622666</v>
          </cell>
          <cell r="D264">
            <v>-6302.48844232965</v>
          </cell>
          <cell r="E264">
            <v>-5348.75002447686</v>
          </cell>
          <cell r="F264">
            <v>-4320.15170858638</v>
          </cell>
          <cell r="G264">
            <v>-3226.41840983707</v>
          </cell>
          <cell r="H264">
            <v>-2045.91874347003</v>
          </cell>
          <cell r="I264">
            <v>-745.96986339286</v>
          </cell>
          <cell r="J264">
            <v>676.259934004771</v>
          </cell>
          <cell r="K264">
            <v>2239.85648328436</v>
          </cell>
          <cell r="L264">
            <v>3978.04464609087</v>
          </cell>
          <cell r="M264">
            <v>5875.40784546301</v>
          </cell>
          <cell r="N264">
            <v>7962.50645939734</v>
          </cell>
          <cell r="O264">
            <v>10257.994574925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</row>
        <row r="265">
          <cell r="A265">
            <v>-2300.89814800416</v>
          </cell>
          <cell r="B265">
            <v>-6749.2600356112</v>
          </cell>
          <cell r="C265">
            <v>-7885.08445043964</v>
          </cell>
          <cell r="D265">
            <v>-7042.80586001487</v>
          </cell>
          <cell r="E265">
            <v>-6151.68263666034</v>
          </cell>
          <cell r="F265">
            <v>-5201.95467781618</v>
          </cell>
          <cell r="G265">
            <v>-4178.55449196007</v>
          </cell>
          <cell r="H265">
            <v>-3072.07937402491</v>
          </cell>
          <cell r="I265">
            <v>-1849.35557362512</v>
          </cell>
          <cell r="J265">
            <v>-504.684078744588</v>
          </cell>
          <cell r="K265">
            <v>964.741584719337</v>
          </cell>
          <cell r="L265">
            <v>2590.86669121295</v>
          </cell>
          <cell r="M265">
            <v>4378.89373829899</v>
          </cell>
          <cell r="N265">
            <v>6348.50621607978</v>
          </cell>
          <cell r="O265">
            <v>8518.07375439697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</row>
        <row r="266">
          <cell r="A266">
            <v>-2218.65752261305</v>
          </cell>
          <cell r="B266">
            <v>-6432.78466262826</v>
          </cell>
          <cell r="C266">
            <v>-7523.51512789315</v>
          </cell>
          <cell r="D266">
            <v>-6659.78796923241</v>
          </cell>
          <cell r="E266">
            <v>-5735.39168792389</v>
          </cell>
          <cell r="F266">
            <v>-4742.72458073054</v>
          </cell>
          <cell r="G266">
            <v>-3674.43347701783</v>
          </cell>
          <cell r="H266">
            <v>-2517.51865094631</v>
          </cell>
          <cell r="I266">
            <v>-1249.21653286286</v>
          </cell>
          <cell r="J266">
            <v>144.159906165025</v>
          </cell>
          <cell r="K266">
            <v>1678.29574419517</v>
          </cell>
          <cell r="L266">
            <v>3358.67853718641</v>
          </cell>
          <cell r="M266">
            <v>5216.21920470515</v>
          </cell>
          <cell r="N266">
            <v>7254.66636364602</v>
          </cell>
          <cell r="O266">
            <v>9509.09504366807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</row>
        <row r="267">
          <cell r="A267">
            <v>-2499.71158752486</v>
          </cell>
          <cell r="B267">
            <v>-7503.26797881172</v>
          </cell>
          <cell r="C267">
            <v>-8763.53076447028</v>
          </cell>
          <cell r="D267">
            <v>-7988.31625454981</v>
          </cell>
          <cell r="E267">
            <v>-7159.80299447573</v>
          </cell>
          <cell r="F267">
            <v>-6285.6199070708</v>
          </cell>
          <cell r="G267">
            <v>-5356.22019892389</v>
          </cell>
          <cell r="H267">
            <v>-4345.92792590744</v>
          </cell>
          <cell r="I267">
            <v>-3245.42688512149</v>
          </cell>
          <cell r="J267">
            <v>-2031.5482640469</v>
          </cell>
          <cell r="K267">
            <v>-707.467927713251</v>
          </cell>
          <cell r="L267">
            <v>767.663589208376</v>
          </cell>
          <cell r="M267">
            <v>2387.89132689245</v>
          </cell>
          <cell r="N267">
            <v>4171.74093350615</v>
          </cell>
          <cell r="O267">
            <v>6133.0108232028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</row>
        <row r="268">
          <cell r="A268">
            <v>-2464.69408946775</v>
          </cell>
          <cell r="B268">
            <v>-7369.26162514268</v>
          </cell>
          <cell r="C268">
            <v>-8605.86766926061</v>
          </cell>
          <cell r="D268">
            <v>-7814.05234391656</v>
          </cell>
          <cell r="E268">
            <v>-6972.38786213652</v>
          </cell>
          <cell r="F268">
            <v>-6080.74450300189</v>
          </cell>
          <cell r="G268">
            <v>-5137.44305532288</v>
          </cell>
          <cell r="H268">
            <v>-4115.6499176569</v>
          </cell>
          <cell r="I268">
            <v>-2989.27694226249</v>
          </cell>
          <cell r="J268">
            <v>-1750.0474876941</v>
          </cell>
          <cell r="K268">
            <v>-395.908017132367</v>
          </cell>
          <cell r="L268">
            <v>1092.96913841374</v>
          </cell>
          <cell r="M268">
            <v>2729.4089377149</v>
          </cell>
          <cell r="N268">
            <v>4545.58665445028</v>
          </cell>
          <cell r="O268">
            <v>6539.98302564499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</row>
        <row r="269">
          <cell r="A269">
            <v>-2137.99007397054</v>
          </cell>
          <cell r="B269">
            <v>-6115.55432264437</v>
          </cell>
          <cell r="C269">
            <v>-7143.38452291644</v>
          </cell>
          <cell r="D269">
            <v>-6239.82394865041</v>
          </cell>
          <cell r="E269">
            <v>-5275.98983853146</v>
          </cell>
          <cell r="F269">
            <v>-4240.9526957049</v>
          </cell>
          <cell r="G269">
            <v>-3126.44236020971</v>
          </cell>
          <cell r="H269">
            <v>-1925.80381233334</v>
          </cell>
          <cell r="I269">
            <v>-608.522497394075</v>
          </cell>
          <cell r="J269">
            <v>831.972042171671</v>
          </cell>
          <cell r="K269">
            <v>2418.33651646092</v>
          </cell>
          <cell r="L269">
            <v>4165.1181769514</v>
          </cell>
          <cell r="M269">
            <v>6090.9210599258</v>
          </cell>
          <cell r="N269">
            <v>8215.89161219472</v>
          </cell>
          <cell r="O269">
            <v>10545.1680901697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</row>
        <row r="270">
          <cell r="A270">
            <v>-2365.88770146167</v>
          </cell>
          <cell r="B270">
            <v>-6985.08141525424</v>
          </cell>
          <cell r="C270">
            <v>-8151.71389847979</v>
          </cell>
          <cell r="D270">
            <v>-7332.68252627858</v>
          </cell>
          <cell r="E270">
            <v>-6462.87363334137</v>
          </cell>
          <cell r="F270">
            <v>-5537.3843009409</v>
          </cell>
          <cell r="G270">
            <v>-4551.2509112983</v>
          </cell>
          <cell r="H270">
            <v>-3473.35296855387</v>
          </cell>
          <cell r="I270">
            <v>-2299.05633753948</v>
          </cell>
          <cell r="J270">
            <v>-1004.8591756061</v>
          </cell>
          <cell r="K270">
            <v>423.848729215337</v>
          </cell>
          <cell r="L270">
            <v>1984.18345174813</v>
          </cell>
          <cell r="M270">
            <v>3714.30312727409</v>
          </cell>
          <cell r="N270">
            <v>5616.03170443608</v>
          </cell>
          <cell r="O270">
            <v>7723.88835525341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</row>
        <row r="271">
          <cell r="A271">
            <v>-2506.55169786049</v>
          </cell>
          <cell r="B271">
            <v>-7527.2632682199</v>
          </cell>
          <cell r="C271">
            <v>-8787.51504963552</v>
          </cell>
          <cell r="D271">
            <v>-7998.69922304719</v>
          </cell>
          <cell r="E271">
            <v>-7167.61014034826</v>
          </cell>
          <cell r="F271">
            <v>-6291.56437691512</v>
          </cell>
          <cell r="G271">
            <v>-5365.96161853142</v>
          </cell>
          <cell r="H271">
            <v>-4357.50560061985</v>
          </cell>
          <cell r="I271">
            <v>-3248.20994435768</v>
          </cell>
          <cell r="J271">
            <v>-2018.64008579079</v>
          </cell>
          <cell r="K271">
            <v>-674.49687977727</v>
          </cell>
          <cell r="L271">
            <v>790.674883448688</v>
          </cell>
          <cell r="M271">
            <v>2401.38040149392</v>
          </cell>
          <cell r="N271">
            <v>4174.93567761541</v>
          </cell>
          <cell r="O271">
            <v>6135.06055006509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</row>
        <row r="272">
          <cell r="A272">
            <v>-2232.76794018304</v>
          </cell>
          <cell r="B272">
            <v>-6483.84145934875</v>
          </cell>
          <cell r="C272">
            <v>-7567.74105152641</v>
          </cell>
          <cell r="D272">
            <v>-6698.62844021035</v>
          </cell>
          <cell r="E272">
            <v>-5790.00050899259</v>
          </cell>
          <cell r="F272">
            <v>-4820.31636795684</v>
          </cell>
          <cell r="G272">
            <v>-3761.11820541327</v>
          </cell>
          <cell r="H272">
            <v>-2605.8717231518</v>
          </cell>
          <cell r="I272">
            <v>-1343.39134093756</v>
          </cell>
          <cell r="J272">
            <v>46.3996326784773</v>
          </cell>
          <cell r="K272">
            <v>1570.96615123908</v>
          </cell>
          <cell r="L272">
            <v>3242.03892166487</v>
          </cell>
          <cell r="M272">
            <v>5082.35845328655</v>
          </cell>
          <cell r="N272">
            <v>7093.28062100493</v>
          </cell>
          <cell r="O272">
            <v>9307.10161903482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</row>
        <row r="273">
          <cell r="A273">
            <v>-2279.2435454251</v>
          </cell>
          <cell r="B273">
            <v>-6658.82684014451</v>
          </cell>
          <cell r="C273">
            <v>-7776.90605663665</v>
          </cell>
          <cell r="D273">
            <v>-6920.66453095091</v>
          </cell>
          <cell r="E273">
            <v>-6014.3033612466</v>
          </cell>
          <cell r="F273">
            <v>-5041.5914113065</v>
          </cell>
          <cell r="G273">
            <v>-4000.7790862688</v>
          </cell>
          <cell r="H273">
            <v>-2874.53112638933</v>
          </cell>
          <cell r="I273">
            <v>-1641.42885349771</v>
          </cell>
          <cell r="J273">
            <v>-291.428785394603</v>
          </cell>
          <cell r="K273">
            <v>1201.22361549741</v>
          </cell>
          <cell r="L273">
            <v>2827.16359177942</v>
          </cell>
          <cell r="M273">
            <v>4616.6149375852</v>
          </cell>
          <cell r="N273">
            <v>6588.32048996515</v>
          </cell>
          <cell r="O273">
            <v>8763.23553791374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</row>
        <row r="274">
          <cell r="A274">
            <v>-2171.75642938528</v>
          </cell>
          <cell r="B274">
            <v>-6258.53443300556</v>
          </cell>
          <cell r="C274">
            <v>-7325.89112982456</v>
          </cell>
          <cell r="D274">
            <v>-6450.60244108835</v>
          </cell>
          <cell r="E274">
            <v>-5509.50218697953</v>
          </cell>
          <cell r="F274">
            <v>-4500.62101022706</v>
          </cell>
          <cell r="G274">
            <v>-3412.31605087647</v>
          </cell>
          <cell r="H274">
            <v>-2246.36498965656</v>
          </cell>
          <cell r="I274">
            <v>-968.581221642022</v>
          </cell>
          <cell r="J274">
            <v>434.986929576271</v>
          </cell>
          <cell r="K274">
            <v>1994.24912667982</v>
          </cell>
          <cell r="L274">
            <v>3698.87021350897</v>
          </cell>
          <cell r="M274">
            <v>5574.91323832452</v>
          </cell>
          <cell r="N274">
            <v>7643.09565447301</v>
          </cell>
          <cell r="O274">
            <v>9911.62440229163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</row>
        <row r="275">
          <cell r="A275">
            <v>-2121.16769898235</v>
          </cell>
          <cell r="B275">
            <v>-6043.48327092638</v>
          </cell>
          <cell r="C275">
            <v>-7058.84303255528</v>
          </cell>
          <cell r="D275">
            <v>-6161.21652166282</v>
          </cell>
          <cell r="E275">
            <v>-5201.2371939334</v>
          </cell>
          <cell r="F275">
            <v>-4167.54858726532</v>
          </cell>
          <cell r="G275">
            <v>-3067.47612246363</v>
          </cell>
          <cell r="H275">
            <v>-1878.44860725086</v>
          </cell>
          <cell r="I275">
            <v>-577.674695079158</v>
          </cell>
          <cell r="J275">
            <v>862.582260472577</v>
          </cell>
          <cell r="K275">
            <v>2451.56675527986</v>
          </cell>
          <cell r="L275">
            <v>4194.21566141053</v>
          </cell>
          <cell r="M275">
            <v>6107.87934418076</v>
          </cell>
          <cell r="N275">
            <v>8214.93148339986</v>
          </cell>
          <cell r="O275">
            <v>10529.3516439707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</row>
        <row r="276">
          <cell r="A276">
            <v>-2398.77759459545</v>
          </cell>
          <cell r="B276">
            <v>-7114.32299032219</v>
          </cell>
          <cell r="C276">
            <v>-8296.57818180117</v>
          </cell>
          <cell r="D276">
            <v>-7471.57153221336</v>
          </cell>
          <cell r="E276">
            <v>-6597.20166384669</v>
          </cell>
          <cell r="F276">
            <v>-5683.39431541496</v>
          </cell>
          <cell r="G276">
            <v>-4705.19535614304</v>
          </cell>
          <cell r="H276">
            <v>-3644.89560806927</v>
          </cell>
          <cell r="I276">
            <v>-2474.85212533587</v>
          </cell>
          <cell r="J276">
            <v>-1178.89726545637</v>
          </cell>
          <cell r="K276">
            <v>248.647173113016</v>
          </cell>
          <cell r="L276">
            <v>1802.52464300794</v>
          </cell>
          <cell r="M276">
            <v>3511.47387954954</v>
          </cell>
          <cell r="N276">
            <v>5383.78078492205</v>
          </cell>
          <cell r="O276">
            <v>7446.71247517241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</row>
        <row r="277">
          <cell r="A277">
            <v>-2120.73051567641</v>
          </cell>
          <cell r="B277">
            <v>-6061.6918687307</v>
          </cell>
          <cell r="C277">
            <v>-7092.35799742642</v>
          </cell>
          <cell r="D277">
            <v>-6195.08911580001</v>
          </cell>
          <cell r="E277">
            <v>-5240.00595349908</v>
          </cell>
          <cell r="F277">
            <v>-4210.81529238736</v>
          </cell>
          <cell r="G277">
            <v>-3105.77088934066</v>
          </cell>
          <cell r="H277">
            <v>-1906.22187274927</v>
          </cell>
          <cell r="I277">
            <v>-591.576537198943</v>
          </cell>
          <cell r="J277">
            <v>840.382679959029</v>
          </cell>
          <cell r="K277">
            <v>2420.79063821725</v>
          </cell>
          <cell r="L277">
            <v>4152.39878763495</v>
          </cell>
          <cell r="M277">
            <v>6062.24010578552</v>
          </cell>
          <cell r="N277">
            <v>8181.42162428527</v>
          </cell>
          <cell r="O277">
            <v>10507.0499169232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</row>
        <row r="278">
          <cell r="A278">
            <v>-2418.70545181297</v>
          </cell>
          <cell r="B278">
            <v>-7208.01180965986</v>
          </cell>
          <cell r="C278">
            <v>-8434.17853055285</v>
          </cell>
          <cell r="D278">
            <v>-7635.40057841292</v>
          </cell>
          <cell r="E278">
            <v>-6786.22204641139</v>
          </cell>
          <cell r="F278">
            <v>-5882.92081705176</v>
          </cell>
          <cell r="G278">
            <v>-4918.69440149102</v>
          </cell>
          <cell r="H278">
            <v>-3875.08822380476</v>
          </cell>
          <cell r="I278">
            <v>-2738.74905148093</v>
          </cell>
          <cell r="J278">
            <v>-1484.66758842829</v>
          </cell>
          <cell r="K278">
            <v>-101.631939762596</v>
          </cell>
          <cell r="L278">
            <v>1418.14369879413</v>
          </cell>
          <cell r="M278">
            <v>3093.18626134351</v>
          </cell>
          <cell r="N278">
            <v>4945.22857237573</v>
          </cell>
          <cell r="O278">
            <v>6979.75308131015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</row>
        <row r="279">
          <cell r="A279">
            <v>-2555.79374211984</v>
          </cell>
          <cell r="B279">
            <v>-7714.08447428581</v>
          </cell>
          <cell r="C279">
            <v>-8994.25314368864</v>
          </cell>
          <cell r="D279">
            <v>-8218.18219310726</v>
          </cell>
          <cell r="E279">
            <v>-7418.95381719459</v>
          </cell>
          <cell r="F279">
            <v>-6567.48071489319</v>
          </cell>
          <cell r="G279">
            <v>-5651.89068035681</v>
          </cell>
          <cell r="H279">
            <v>-4658.23087384653</v>
          </cell>
          <cell r="I279">
            <v>-3566.28028191082</v>
          </cell>
          <cell r="J279">
            <v>-2371.43727175238</v>
          </cell>
          <cell r="K279">
            <v>-1070.05998485777</v>
          </cell>
          <cell r="L279">
            <v>371.19923825189</v>
          </cell>
          <cell r="M279">
            <v>1957.28250386009</v>
          </cell>
          <cell r="N279">
            <v>3708.56539627713</v>
          </cell>
          <cell r="O279">
            <v>5629.98382070727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</row>
        <row r="280">
          <cell r="A280">
            <v>-2394.26975320543</v>
          </cell>
          <cell r="B280">
            <v>-7096.82801097639</v>
          </cell>
          <cell r="C280">
            <v>-8276.09880361175</v>
          </cell>
          <cell r="D280">
            <v>-7470.42095215969</v>
          </cell>
          <cell r="E280">
            <v>-6617.55644047433</v>
          </cell>
          <cell r="F280">
            <v>-5702.29818182577</v>
          </cell>
          <cell r="G280">
            <v>-4711.56018815464</v>
          </cell>
          <cell r="H280">
            <v>-3646.74454493467</v>
          </cell>
          <cell r="I280">
            <v>-2487.3850259061</v>
          </cell>
          <cell r="J280">
            <v>-1218.55579381498</v>
          </cell>
          <cell r="K280">
            <v>180.443471230064</v>
          </cell>
          <cell r="L280">
            <v>1749.1896736957</v>
          </cell>
          <cell r="M280">
            <v>3466.18452834773</v>
          </cell>
          <cell r="N280">
            <v>5355.77842829444</v>
          </cell>
          <cell r="O280">
            <v>7409.86832162736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</row>
        <row r="281">
          <cell r="A281">
            <v>-2225.5783053322</v>
          </cell>
          <cell r="B281">
            <v>-6448.51569506059</v>
          </cell>
          <cell r="C281">
            <v>-7519.12655657383</v>
          </cell>
          <cell r="D281">
            <v>-6625.71409925301</v>
          </cell>
          <cell r="E281">
            <v>-5689.4708469717</v>
          </cell>
          <cell r="F281">
            <v>-4715.89382961207</v>
          </cell>
          <cell r="G281">
            <v>-3669.84851580477</v>
          </cell>
          <cell r="H281">
            <v>-2524.81961344521</v>
          </cell>
          <cell r="I281">
            <v>-1270.08632696308</v>
          </cell>
          <cell r="J281">
            <v>111.614747629946</v>
          </cell>
          <cell r="K281">
            <v>1641.36235740265</v>
          </cell>
          <cell r="L281">
            <v>3321.35190117763</v>
          </cell>
          <cell r="M281">
            <v>5163.90933926045</v>
          </cell>
          <cell r="N281">
            <v>7197.38431803712</v>
          </cell>
          <cell r="O281">
            <v>9417.7346599186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</row>
        <row r="282">
          <cell r="A282">
            <v>-2212.69402968034</v>
          </cell>
          <cell r="B282">
            <v>-6406.44098345603</v>
          </cell>
          <cell r="C282">
            <v>-7489.01064715841</v>
          </cell>
          <cell r="D282">
            <v>-6596.93367479022</v>
          </cell>
          <cell r="E282">
            <v>-5657.19063424547</v>
          </cell>
          <cell r="F282">
            <v>-4668.51153507605</v>
          </cell>
          <cell r="G282">
            <v>-3604.33770690821</v>
          </cell>
          <cell r="H282">
            <v>-2452.36103712617</v>
          </cell>
          <cell r="I282">
            <v>-1202.63439191573</v>
          </cell>
          <cell r="J282">
            <v>177.068451888959</v>
          </cell>
          <cell r="K282">
            <v>1715.41819701309</v>
          </cell>
          <cell r="L282">
            <v>3406.57656349345</v>
          </cell>
          <cell r="M282">
            <v>5259.52150449794</v>
          </cell>
          <cell r="N282">
            <v>7303.45805555223</v>
          </cell>
          <cell r="O282">
            <v>9542.66988926463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</row>
        <row r="283">
          <cell r="A283">
            <v>-2447.07756592542</v>
          </cell>
          <cell r="B283">
            <v>-7297.90113421825</v>
          </cell>
          <cell r="C283">
            <v>-8509.52259987528</v>
          </cell>
          <cell r="D283">
            <v>-7691.93029577708</v>
          </cell>
          <cell r="E283">
            <v>-6833.85415356991</v>
          </cell>
          <cell r="F283">
            <v>-5926.92715698034</v>
          </cell>
          <cell r="G283">
            <v>-4952.37105249278</v>
          </cell>
          <cell r="H283">
            <v>-3917.11461220483</v>
          </cell>
          <cell r="I283">
            <v>-2784.03794070766</v>
          </cell>
          <cell r="J283">
            <v>-1544.27610657921</v>
          </cell>
          <cell r="K283">
            <v>-166.636511617183</v>
          </cell>
          <cell r="L283">
            <v>1356.0499736411</v>
          </cell>
          <cell r="M283">
            <v>3028.13165559257</v>
          </cell>
          <cell r="N283">
            <v>4872.70056553838</v>
          </cell>
          <cell r="O283">
            <v>6883.83288145638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</row>
        <row r="284">
          <cell r="A284">
            <v>-2350.31679452118</v>
          </cell>
          <cell r="B284">
            <v>-6942.61320640498</v>
          </cell>
          <cell r="C284">
            <v>-8106.90204600253</v>
          </cell>
          <cell r="D284">
            <v>-7263.79051849906</v>
          </cell>
          <cell r="E284">
            <v>-6380.84673957864</v>
          </cell>
          <cell r="F284">
            <v>-5444.87484914393</v>
          </cell>
          <cell r="G284">
            <v>-4429.30699649112</v>
          </cell>
          <cell r="H284">
            <v>-3332.58822860584</v>
          </cell>
          <cell r="I284">
            <v>-2143.16618786251</v>
          </cell>
          <cell r="J284">
            <v>-839.944656948152</v>
          </cell>
          <cell r="K284">
            <v>596.104446242403</v>
          </cell>
          <cell r="L284">
            <v>2183.77717046357</v>
          </cell>
          <cell r="M284">
            <v>3928.3392224399</v>
          </cell>
          <cell r="N284">
            <v>5847.63846187654</v>
          </cell>
          <cell r="O284">
            <v>7960.8362162244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</row>
        <row r="285">
          <cell r="A285">
            <v>-2512.36361424219</v>
          </cell>
          <cell r="B285">
            <v>-7557.98011419183</v>
          </cell>
          <cell r="C285">
            <v>-8820.81688019587</v>
          </cell>
          <cell r="D285">
            <v>-8027.93945165481</v>
          </cell>
          <cell r="E285">
            <v>-7200.25052723461</v>
          </cell>
          <cell r="F285">
            <v>-6327.4660374269</v>
          </cell>
          <cell r="G285">
            <v>-5392.95293488388</v>
          </cell>
          <cell r="H285">
            <v>-4396.59110950429</v>
          </cell>
          <cell r="I285">
            <v>-3307.98056354973</v>
          </cell>
          <cell r="J285">
            <v>-2119.48740044037</v>
          </cell>
          <cell r="K285">
            <v>-799.667828792478</v>
          </cell>
          <cell r="L285">
            <v>666.689999846825</v>
          </cell>
          <cell r="M285">
            <v>2267.2801557736</v>
          </cell>
          <cell r="N285">
            <v>4030.00594646738</v>
          </cell>
          <cell r="O285">
            <v>5971.9866609622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</row>
        <row r="286">
          <cell r="A286">
            <v>-2557.6102918286</v>
          </cell>
          <cell r="B286">
            <v>-7724.26917255374</v>
          </cell>
          <cell r="C286">
            <v>-9011.81795117563</v>
          </cell>
          <cell r="D286">
            <v>-8233.80241178561</v>
          </cell>
          <cell r="E286">
            <v>-7419.68431468099</v>
          </cell>
          <cell r="F286">
            <v>-6564.31079924736</v>
          </cell>
          <cell r="G286">
            <v>-5663.21439801409</v>
          </cell>
          <cell r="H286">
            <v>-4676.33366663986</v>
          </cell>
          <cell r="I286">
            <v>-3595.48124202358</v>
          </cell>
          <cell r="J286">
            <v>-2413.95904274447</v>
          </cell>
          <cell r="K286">
            <v>-1114.9494862287</v>
          </cell>
          <cell r="L286">
            <v>318.790246345452</v>
          </cell>
          <cell r="M286">
            <v>1895.19458017371</v>
          </cell>
          <cell r="N286">
            <v>3634.24109931421</v>
          </cell>
          <cell r="O286">
            <v>5553.52797783808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</row>
        <row r="287">
          <cell r="A287">
            <v>-2266.78200798773</v>
          </cell>
          <cell r="B287">
            <v>-6613.18170354823</v>
          </cell>
          <cell r="C287">
            <v>-7728.58433979798</v>
          </cell>
          <cell r="D287">
            <v>-6861.96621809713</v>
          </cell>
          <cell r="E287">
            <v>-5936.18961426613</v>
          </cell>
          <cell r="F287">
            <v>-4962.83274590816</v>
          </cell>
          <cell r="G287">
            <v>-3929.85598370818</v>
          </cell>
          <cell r="H287">
            <v>-2815.53269880905</v>
          </cell>
          <cell r="I287">
            <v>-1585.99041725643</v>
          </cell>
          <cell r="J287">
            <v>-231.938223213568</v>
          </cell>
          <cell r="K287">
            <v>1254.93714140485</v>
          </cell>
          <cell r="L287">
            <v>2898.11953491512</v>
          </cell>
          <cell r="M287">
            <v>4697.28809503916</v>
          </cell>
          <cell r="N287">
            <v>6689.63003812072</v>
          </cell>
          <cell r="O287">
            <v>8882.69645773102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A288">
            <v>-2235.51488598167</v>
          </cell>
          <cell r="B288">
            <v>-6499.16271016241</v>
          </cell>
          <cell r="C288">
            <v>-7594.15102035622</v>
          </cell>
          <cell r="D288">
            <v>-6730.03339003278</v>
          </cell>
          <cell r="E288">
            <v>-5812.99288963582</v>
          </cell>
          <cell r="F288">
            <v>-4832.62642482097</v>
          </cell>
          <cell r="G288">
            <v>-3790.30172918191</v>
          </cell>
          <cell r="H288">
            <v>-2664.28358407945</v>
          </cell>
          <cell r="I288">
            <v>-1423.06800885151</v>
          </cell>
          <cell r="J288">
            <v>-55.274848673352</v>
          </cell>
          <cell r="K288">
            <v>1461.57356125484</v>
          </cell>
          <cell r="L288">
            <v>3130.73857855169</v>
          </cell>
          <cell r="M288">
            <v>4953.87971398442</v>
          </cell>
          <cell r="N288">
            <v>6961.73982048419</v>
          </cell>
          <cell r="O288">
            <v>9170.8126877027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</row>
        <row r="289">
          <cell r="A289">
            <v>-2557.97092326589</v>
          </cell>
          <cell r="B289">
            <v>-7733.98170919709</v>
          </cell>
          <cell r="C289">
            <v>-9040.39954148461</v>
          </cell>
          <cell r="D289">
            <v>-8268.97370693107</v>
          </cell>
          <cell r="E289">
            <v>-7458.97637943823</v>
          </cell>
          <cell r="F289">
            <v>-6600.29315811582</v>
          </cell>
          <cell r="G289">
            <v>-5692.10833660286</v>
          </cell>
          <cell r="H289">
            <v>-4706.30950634956</v>
          </cell>
          <cell r="I289">
            <v>-3642.00012268597</v>
          </cell>
          <cell r="J289">
            <v>-2466.04497605363</v>
          </cell>
          <cell r="K289">
            <v>-1170.66442216393</v>
          </cell>
          <cell r="L289">
            <v>258.420429576467</v>
          </cell>
          <cell r="M289">
            <v>1829.74196524899</v>
          </cell>
          <cell r="N289">
            <v>3559.50958405251</v>
          </cell>
          <cell r="O289">
            <v>5459.86405730254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</row>
        <row r="290">
          <cell r="A290">
            <v>-2247.12412907059</v>
          </cell>
          <cell r="B290">
            <v>-6537.4598062837</v>
          </cell>
          <cell r="C290">
            <v>-7628.9187678952</v>
          </cell>
          <cell r="D290">
            <v>-6764.36851459072</v>
          </cell>
          <cell r="E290">
            <v>-5834.82812363862</v>
          </cell>
          <cell r="F290">
            <v>-4847.59498492533</v>
          </cell>
          <cell r="G290">
            <v>-3790.74517490885</v>
          </cell>
          <cell r="H290">
            <v>-2653.82705583663</v>
          </cell>
          <cell r="I290">
            <v>-1404.13179680091</v>
          </cell>
          <cell r="J290">
            <v>-31.1574912967855</v>
          </cell>
          <cell r="K290">
            <v>1476.72097693702</v>
          </cell>
          <cell r="L290">
            <v>3128.00069763414</v>
          </cell>
          <cell r="M290">
            <v>4957.62827256982</v>
          </cell>
          <cell r="N290">
            <v>6971.19066606937</v>
          </cell>
          <cell r="O290">
            <v>9199.54578214095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</row>
        <row r="291">
          <cell r="A291">
            <v>-2320.02054018108</v>
          </cell>
          <cell r="B291">
            <v>-6816.30456954422</v>
          </cell>
          <cell r="C291">
            <v>-7964.20698636878</v>
          </cell>
          <cell r="D291">
            <v>-7131.67842043956</v>
          </cell>
          <cell r="E291">
            <v>-6238.16145495876</v>
          </cell>
          <cell r="F291">
            <v>-5297.1835239841</v>
          </cell>
          <cell r="G291">
            <v>-4278.36798393438</v>
          </cell>
          <cell r="H291">
            <v>-3175.66426820893</v>
          </cell>
          <cell r="I291">
            <v>-1980.82496281854</v>
          </cell>
          <cell r="J291">
            <v>-673.299643993991</v>
          </cell>
          <cell r="K291">
            <v>773.729265940945</v>
          </cell>
          <cell r="L291">
            <v>2375.62092388419</v>
          </cell>
          <cell r="M291">
            <v>4117.99489967528</v>
          </cell>
          <cell r="N291">
            <v>6034.21095634594</v>
          </cell>
          <cell r="O291">
            <v>8152.31727448136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</row>
        <row r="292">
          <cell r="A292">
            <v>-2283.53460475355</v>
          </cell>
          <cell r="B292">
            <v>-6672.48064316354</v>
          </cell>
          <cell r="C292">
            <v>-7780.4502085442</v>
          </cell>
          <cell r="D292">
            <v>-6925.81365040524</v>
          </cell>
          <cell r="E292">
            <v>-6027.75977829013</v>
          </cell>
          <cell r="F292">
            <v>-5065.24756687348</v>
          </cell>
          <cell r="G292">
            <v>-4031.33790876615</v>
          </cell>
          <cell r="H292">
            <v>-2914.96089912202</v>
          </cell>
          <cell r="I292">
            <v>-1695.38865053646</v>
          </cell>
          <cell r="J292">
            <v>-357.051134724587</v>
          </cell>
          <cell r="K292">
            <v>1121.35193071242</v>
          </cell>
          <cell r="L292">
            <v>2748.14928472713</v>
          </cell>
          <cell r="M292">
            <v>4546.7027265679</v>
          </cell>
          <cell r="N292">
            <v>6523.88223333418</v>
          </cell>
          <cell r="O292">
            <v>8694.10526112851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</row>
        <row r="293">
          <cell r="A293">
            <v>-2109.33724552453</v>
          </cell>
          <cell r="B293">
            <v>-6019.76441145956</v>
          </cell>
          <cell r="C293">
            <v>-7043.85166543094</v>
          </cell>
          <cell r="D293">
            <v>-6137.0224892343</v>
          </cell>
          <cell r="E293">
            <v>-5170.1451207571</v>
          </cell>
          <cell r="F293">
            <v>-4147.82197542482</v>
          </cell>
          <cell r="G293">
            <v>-3053.52544951474</v>
          </cell>
          <cell r="H293">
            <v>-1857.70036042913</v>
          </cell>
          <cell r="I293">
            <v>-547.77650457248</v>
          </cell>
          <cell r="J293">
            <v>886.646794545552</v>
          </cell>
          <cell r="K293">
            <v>2480.21123964132</v>
          </cell>
          <cell r="L293">
            <v>4221.28420952339</v>
          </cell>
          <cell r="M293">
            <v>6138.40882564922</v>
          </cell>
          <cell r="N293">
            <v>8240.00505406175</v>
          </cell>
          <cell r="O293">
            <v>10565.6324220147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</row>
        <row r="294">
          <cell r="A294">
            <v>-2086.0753045433</v>
          </cell>
          <cell r="B294">
            <v>-5914.12343885439</v>
          </cell>
          <cell r="C294">
            <v>-6915.18976905144</v>
          </cell>
          <cell r="D294">
            <v>-5993.12364207684</v>
          </cell>
          <cell r="E294">
            <v>-5021.92215420622</v>
          </cell>
          <cell r="F294">
            <v>-3967.93069577037</v>
          </cell>
          <cell r="G294">
            <v>-2844.22103611231</v>
          </cell>
          <cell r="H294">
            <v>-1620.76403644407</v>
          </cell>
          <cell r="I294">
            <v>-275.881682015215</v>
          </cell>
          <cell r="J294">
            <v>1191.41642128017</v>
          </cell>
          <cell r="K294">
            <v>2813.63389509642</v>
          </cell>
          <cell r="L294">
            <v>4595.71549650083</v>
          </cell>
          <cell r="M294">
            <v>6550.86987105435</v>
          </cell>
          <cell r="N294">
            <v>8692.37883771686</v>
          </cell>
          <cell r="O294">
            <v>11055.7643834484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</row>
        <row r="295">
          <cell r="A295">
            <v>-2393.01165117705</v>
          </cell>
          <cell r="B295">
            <v>-7105.19459877038</v>
          </cell>
          <cell r="C295">
            <v>-8307.49900895022</v>
          </cell>
          <cell r="D295">
            <v>-7501.18383096113</v>
          </cell>
          <cell r="E295">
            <v>-6648.77858155195</v>
          </cell>
          <cell r="F295">
            <v>-5727.92897776786</v>
          </cell>
          <cell r="G295">
            <v>-4748.87256212161</v>
          </cell>
          <cell r="H295">
            <v>-3700.05549456321</v>
          </cell>
          <cell r="I295">
            <v>-2532.66263377758</v>
          </cell>
          <cell r="J295">
            <v>-1247.26119717366</v>
          </cell>
          <cell r="K295">
            <v>165.280334089727</v>
          </cell>
          <cell r="L295">
            <v>1705.45178386082</v>
          </cell>
          <cell r="M295">
            <v>3409.14994845252</v>
          </cell>
          <cell r="N295">
            <v>5271.05929816719</v>
          </cell>
          <cell r="O295">
            <v>7316.9902663658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</row>
        <row r="296">
          <cell r="A296">
            <v>-2347.65448262201</v>
          </cell>
          <cell r="B296">
            <v>-6922.90394600801</v>
          </cell>
          <cell r="C296">
            <v>-8097.38256595092</v>
          </cell>
          <cell r="D296">
            <v>-7279.66006434832</v>
          </cell>
          <cell r="E296">
            <v>-6417.59762902931</v>
          </cell>
          <cell r="F296">
            <v>-5502.58292279313</v>
          </cell>
          <cell r="G296">
            <v>-4522.08146676581</v>
          </cell>
          <cell r="H296">
            <v>-3459.17297930128</v>
          </cell>
          <cell r="I296">
            <v>-2286.73874582902</v>
          </cell>
          <cell r="J296">
            <v>-988.079331792729</v>
          </cell>
          <cell r="K296">
            <v>420.845736845159</v>
          </cell>
          <cell r="L296">
            <v>1973.03705767097</v>
          </cell>
          <cell r="M296">
            <v>3687.08151042246</v>
          </cell>
          <cell r="N296">
            <v>5583.01422195286</v>
          </cell>
          <cell r="O296">
            <v>7673.62159704394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</row>
        <row r="297">
          <cell r="A297">
            <v>-2412.58778954858</v>
          </cell>
          <cell r="B297">
            <v>-7174.23935073745</v>
          </cell>
          <cell r="C297">
            <v>-8377.34590904595</v>
          </cell>
          <cell r="D297">
            <v>-7564.73234458926</v>
          </cell>
          <cell r="E297">
            <v>-6710.28500411566</v>
          </cell>
          <cell r="F297">
            <v>-5807.59417240893</v>
          </cell>
          <cell r="G297">
            <v>-4844.00087163034</v>
          </cell>
          <cell r="H297">
            <v>-3801.63336101866</v>
          </cell>
          <cell r="I297">
            <v>-2655.33856983213</v>
          </cell>
          <cell r="J297">
            <v>-1384.68760083624</v>
          </cell>
          <cell r="K297">
            <v>11.816259210714</v>
          </cell>
          <cell r="L297">
            <v>1552.06894164614</v>
          </cell>
          <cell r="M297">
            <v>3238.15297406581</v>
          </cell>
          <cell r="N297">
            <v>5098.6819812955</v>
          </cell>
          <cell r="O297">
            <v>7136.49183527077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</row>
        <row r="298">
          <cell r="A298">
            <v>-2499.41842920569</v>
          </cell>
          <cell r="B298">
            <v>-7500.10181799714</v>
          </cell>
          <cell r="C298">
            <v>-8744.61427260193</v>
          </cell>
          <cell r="D298">
            <v>-7960.38460578803</v>
          </cell>
          <cell r="E298">
            <v>-7138.59985246875</v>
          </cell>
          <cell r="F298">
            <v>-6270.8705131319</v>
          </cell>
          <cell r="G298">
            <v>-5341.09540948788</v>
          </cell>
          <cell r="H298">
            <v>-4340.895656979</v>
          </cell>
          <cell r="I298">
            <v>-3234.50741961431</v>
          </cell>
          <cell r="J298">
            <v>-2012.24071283123</v>
          </cell>
          <cell r="K298">
            <v>-675.814213137544</v>
          </cell>
          <cell r="L298">
            <v>796.711610755603</v>
          </cell>
          <cell r="M298">
            <v>2423.94876582088</v>
          </cell>
          <cell r="N298">
            <v>4207.96051851792</v>
          </cell>
          <cell r="O298">
            <v>6171.04039526834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</row>
        <row r="299">
          <cell r="A299">
            <v>-2323.41746019502</v>
          </cell>
          <cell r="B299">
            <v>-6829.96677038168</v>
          </cell>
          <cell r="C299">
            <v>-7985.399039751</v>
          </cell>
          <cell r="D299">
            <v>-7146.65667320317</v>
          </cell>
          <cell r="E299">
            <v>-6260.26084068824</v>
          </cell>
          <cell r="F299">
            <v>-5328.64269074562</v>
          </cell>
          <cell r="G299">
            <v>-4339.02577568465</v>
          </cell>
          <cell r="H299">
            <v>-3241.19990154064</v>
          </cell>
          <cell r="I299">
            <v>-2031.87012108271</v>
          </cell>
          <cell r="J299">
            <v>-708.286313636586</v>
          </cell>
          <cell r="K299">
            <v>741.226320412922</v>
          </cell>
          <cell r="L299">
            <v>2340.55634269859</v>
          </cell>
          <cell r="M299">
            <v>4111.32281036474</v>
          </cell>
          <cell r="N299">
            <v>6053.93651522348</v>
          </cell>
          <cell r="O299">
            <v>8187.18260091766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</row>
        <row r="300">
          <cell r="A300">
            <v>-2173.53024826047</v>
          </cell>
          <cell r="B300">
            <v>-6255.88698478786</v>
          </cell>
          <cell r="C300">
            <v>-7309.66214983584</v>
          </cell>
          <cell r="D300">
            <v>-6403.84233374962</v>
          </cell>
          <cell r="E300">
            <v>-5459.10276207805</v>
          </cell>
          <cell r="F300">
            <v>-4460.07163163302</v>
          </cell>
          <cell r="G300">
            <v>-3386.44662143738</v>
          </cell>
          <cell r="H300">
            <v>-2232.30882625869</v>
          </cell>
          <cell r="I300">
            <v>-963.017118794523</v>
          </cell>
          <cell r="J300">
            <v>442.826985322655</v>
          </cell>
          <cell r="K300">
            <v>1994.69780383935</v>
          </cell>
          <cell r="L300">
            <v>3691.73413833811</v>
          </cell>
          <cell r="M300">
            <v>5567.04434623762</v>
          </cell>
          <cell r="N300">
            <v>7613.13250605346</v>
          </cell>
          <cell r="O300">
            <v>9864.26116331244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</row>
        <row r="301">
          <cell r="A301">
            <v>-2284.58929214205</v>
          </cell>
          <cell r="B301">
            <v>-6674.07558929494</v>
          </cell>
          <cell r="C301">
            <v>-7800.65968427449</v>
          </cell>
          <cell r="D301">
            <v>-6941.88344706531</v>
          </cell>
          <cell r="E301">
            <v>-6034.36255969793</v>
          </cell>
          <cell r="F301">
            <v>-5074.7533282957</v>
          </cell>
          <cell r="G301">
            <v>-4038.65201386453</v>
          </cell>
          <cell r="H301">
            <v>-2921.54218916981</v>
          </cell>
          <cell r="I301">
            <v>-1708.28040484047</v>
          </cell>
          <cell r="J301">
            <v>-370.343808978327</v>
          </cell>
          <cell r="K301">
            <v>1106.96008003763</v>
          </cell>
          <cell r="L301">
            <v>2730.88642552069</v>
          </cell>
          <cell r="M301">
            <v>4528.9694552328</v>
          </cell>
          <cell r="N301">
            <v>6505.14863028387</v>
          </cell>
          <cell r="O301">
            <v>8680.08260680804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</row>
        <row r="302">
          <cell r="A302">
            <v>-2449.19440870065</v>
          </cell>
          <cell r="B302">
            <v>-7314.87621939223</v>
          </cell>
          <cell r="C302">
            <v>-8543.22494162385</v>
          </cell>
          <cell r="D302">
            <v>-7745.73480760306</v>
          </cell>
          <cell r="E302">
            <v>-6903.62866351672</v>
          </cell>
          <cell r="F302">
            <v>-5998.92889369904</v>
          </cell>
          <cell r="G302">
            <v>-5036.30610298547</v>
          </cell>
          <cell r="H302">
            <v>-3996.10722016404</v>
          </cell>
          <cell r="I302">
            <v>-2858.19132545633</v>
          </cell>
          <cell r="J302">
            <v>-1600.25392318849</v>
          </cell>
          <cell r="K302">
            <v>-233.666333168497</v>
          </cell>
          <cell r="L302">
            <v>1264.0979505957</v>
          </cell>
          <cell r="M302">
            <v>2920.67214396508</v>
          </cell>
          <cell r="N302">
            <v>4741.90129640784</v>
          </cell>
          <cell r="O302">
            <v>6740.46951819738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</row>
        <row r="303">
          <cell r="A303">
            <v>-2362.10104916053</v>
          </cell>
          <cell r="B303">
            <v>-6986.73374735599</v>
          </cell>
          <cell r="C303">
            <v>-8163.43829453294</v>
          </cell>
          <cell r="D303">
            <v>-7334.16737182863</v>
          </cell>
          <cell r="E303">
            <v>-6444.06073684858</v>
          </cell>
          <cell r="F303">
            <v>-5516.20501181591</v>
          </cell>
          <cell r="G303">
            <v>-4532.03204626664</v>
          </cell>
          <cell r="H303">
            <v>-3462.71580089352</v>
          </cell>
          <cell r="I303">
            <v>-2300.28387418622</v>
          </cell>
          <cell r="J303">
            <v>-1004.42580543933</v>
          </cell>
          <cell r="K303">
            <v>422.202798716936</v>
          </cell>
          <cell r="L303">
            <v>1974.82034159534</v>
          </cell>
          <cell r="M303">
            <v>3694.02293759092</v>
          </cell>
          <cell r="N303">
            <v>5582.33424055773</v>
          </cell>
          <cell r="O303">
            <v>7653.99788528881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</row>
        <row r="304">
          <cell r="A304">
            <v>-2531.71730597168</v>
          </cell>
          <cell r="B304">
            <v>-7632.93983106347</v>
          </cell>
          <cell r="C304">
            <v>-8908.26563805753</v>
          </cell>
          <cell r="D304">
            <v>-8132.56061004815</v>
          </cell>
          <cell r="E304">
            <v>-7310.68566605575</v>
          </cell>
          <cell r="F304">
            <v>-6439.81290092379</v>
          </cell>
          <cell r="G304">
            <v>-5509.43844228842</v>
          </cell>
          <cell r="H304">
            <v>-4510.53673262341</v>
          </cell>
          <cell r="I304">
            <v>-3415.44760994675</v>
          </cell>
          <cell r="J304">
            <v>-2213.97940398271</v>
          </cell>
          <cell r="K304">
            <v>-880.681140531964</v>
          </cell>
          <cell r="L304">
            <v>586.604002695428</v>
          </cell>
          <cell r="M304">
            <v>2197.49401182485</v>
          </cell>
          <cell r="N304">
            <v>3967.27470396618</v>
          </cell>
          <cell r="O304">
            <v>5896.94884623275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</row>
        <row r="305">
          <cell r="A305">
            <v>-2238.33782293239</v>
          </cell>
          <cell r="B305">
            <v>-6507.68771717953</v>
          </cell>
          <cell r="C305">
            <v>-7607.8722190034</v>
          </cell>
          <cell r="D305">
            <v>-6743.23023855981</v>
          </cell>
          <cell r="E305">
            <v>-5814.99484686374</v>
          </cell>
          <cell r="F305">
            <v>-4838.35623820636</v>
          </cell>
          <cell r="G305">
            <v>-3785.12639968271</v>
          </cell>
          <cell r="H305">
            <v>-2625.87174322996</v>
          </cell>
          <cell r="I305">
            <v>-1363.44868947321</v>
          </cell>
          <cell r="J305">
            <v>11.2844286516144</v>
          </cell>
          <cell r="K305">
            <v>1526.29524310129</v>
          </cell>
          <cell r="L305">
            <v>3192.54531764616</v>
          </cell>
          <cell r="M305">
            <v>5022.93304399476</v>
          </cell>
          <cell r="N305">
            <v>7033.04758414535</v>
          </cell>
          <cell r="O305">
            <v>9250.69927220433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</row>
        <row r="306">
          <cell r="A306">
            <v>-2545.5033877215</v>
          </cell>
          <cell r="B306">
            <v>-7691.63518047232</v>
          </cell>
          <cell r="C306">
            <v>-8988.05923651119</v>
          </cell>
          <cell r="D306">
            <v>-8215.85199475349</v>
          </cell>
          <cell r="E306">
            <v>-7401.48503832407</v>
          </cell>
          <cell r="F306">
            <v>-6554.55967097966</v>
          </cell>
          <cell r="G306">
            <v>-5652.97293838066</v>
          </cell>
          <cell r="H306">
            <v>-4673.24584688176</v>
          </cell>
          <cell r="I306">
            <v>-3597.03069603338</v>
          </cell>
          <cell r="J306">
            <v>-2417.63256675803</v>
          </cell>
          <cell r="K306">
            <v>-1108.33880313327</v>
          </cell>
          <cell r="L306">
            <v>335.367243936918</v>
          </cell>
          <cell r="M306">
            <v>1925.69312848368</v>
          </cell>
          <cell r="N306">
            <v>3670.88019490119</v>
          </cell>
          <cell r="O306">
            <v>5598.20863923664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</row>
        <row r="307">
          <cell r="A307">
            <v>-2401.76792192266</v>
          </cell>
          <cell r="B307">
            <v>-7129.2837013331</v>
          </cell>
          <cell r="C307">
            <v>-8330.03326099608</v>
          </cell>
          <cell r="D307">
            <v>-7500.30589236398</v>
          </cell>
          <cell r="E307">
            <v>-6627.80649361996</v>
          </cell>
          <cell r="F307">
            <v>-5717.78899312418</v>
          </cell>
          <cell r="G307">
            <v>-4734.3916228357</v>
          </cell>
          <cell r="H307">
            <v>-3680.15221586321</v>
          </cell>
          <cell r="I307">
            <v>-2527.54723613866</v>
          </cell>
          <cell r="J307">
            <v>-1251.16053044012</v>
          </cell>
          <cell r="K307">
            <v>153.98612508809</v>
          </cell>
          <cell r="L307">
            <v>1692.98769266236</v>
          </cell>
          <cell r="M307">
            <v>3395.28369375867</v>
          </cell>
          <cell r="N307">
            <v>5285.87740566552</v>
          </cell>
          <cell r="O307">
            <v>7346.818859601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</row>
        <row r="308">
          <cell r="A308">
            <v>-2144.29284295298</v>
          </cell>
          <cell r="B308">
            <v>-6139.49535275265</v>
          </cell>
          <cell r="C308">
            <v>-7178.45025471014</v>
          </cell>
          <cell r="D308">
            <v>-6294.95763749659</v>
          </cell>
          <cell r="E308">
            <v>-5354.47576793094</v>
          </cell>
          <cell r="F308">
            <v>-4331.60594945655</v>
          </cell>
          <cell r="G308">
            <v>-3240.33224879868</v>
          </cell>
          <cell r="H308">
            <v>-2060.21689689026</v>
          </cell>
          <cell r="I308">
            <v>-769.866585776186</v>
          </cell>
          <cell r="J308">
            <v>655.990100959313</v>
          </cell>
          <cell r="K308">
            <v>2215.64350170306</v>
          </cell>
          <cell r="L308">
            <v>3941.35448961046</v>
          </cell>
          <cell r="M308">
            <v>5839.26790224579</v>
          </cell>
          <cell r="N308">
            <v>7934.89028454587</v>
          </cell>
          <cell r="O308">
            <v>10243.4590451438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</row>
        <row r="309">
          <cell r="A309">
            <v>-2360.57784831098</v>
          </cell>
          <cell r="B309">
            <v>-6977.89167529163</v>
          </cell>
          <cell r="C309">
            <v>-8158.97111931592</v>
          </cell>
          <cell r="D309">
            <v>-7327.65606613422</v>
          </cell>
          <cell r="E309">
            <v>-6456.36533363365</v>
          </cell>
          <cell r="F309">
            <v>-5535.35014895194</v>
          </cell>
          <cell r="G309">
            <v>-4547.59021183509</v>
          </cell>
          <cell r="H309">
            <v>-3462.76163499405</v>
          </cell>
          <cell r="I309">
            <v>-2278.86131877327</v>
          </cell>
          <cell r="J309">
            <v>-974.229848586945</v>
          </cell>
          <cell r="K309">
            <v>469.188732263822</v>
          </cell>
          <cell r="L309">
            <v>2042.56653027023</v>
          </cell>
          <cell r="M309">
            <v>3757.96094663046</v>
          </cell>
          <cell r="N309">
            <v>5656.16286432741</v>
          </cell>
          <cell r="O309">
            <v>7752.03156099609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</row>
        <row r="310">
          <cell r="A310">
            <v>-2107.06737842899</v>
          </cell>
          <cell r="B310">
            <v>-6002.19261013095</v>
          </cell>
          <cell r="C310">
            <v>-7004.69490358736</v>
          </cell>
          <cell r="D310">
            <v>-6095.08258677644</v>
          </cell>
          <cell r="E310">
            <v>-5122.92563737396</v>
          </cell>
          <cell r="F310">
            <v>-4095.11556302465</v>
          </cell>
          <cell r="G310">
            <v>-2997.26146421574</v>
          </cell>
          <cell r="H310">
            <v>-1797.19812987771</v>
          </cell>
          <cell r="I310">
            <v>-475.163788057079</v>
          </cell>
          <cell r="J310">
            <v>981.467368670168</v>
          </cell>
          <cell r="K310">
            <v>2590.78462567281</v>
          </cell>
          <cell r="L310">
            <v>4361.75790349732</v>
          </cell>
          <cell r="M310">
            <v>6306.74289586684</v>
          </cell>
          <cell r="N310">
            <v>8441.38202800276</v>
          </cell>
          <cell r="O310">
            <v>10783.8706753578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</row>
        <row r="311">
          <cell r="A311">
            <v>-2131.6921205412</v>
          </cell>
          <cell r="B311">
            <v>-6097.26507780525</v>
          </cell>
          <cell r="C311">
            <v>-7137.87345118473</v>
          </cell>
          <cell r="D311">
            <v>-6238.79667357768</v>
          </cell>
          <cell r="E311">
            <v>-5286.15026181638</v>
          </cell>
          <cell r="F311">
            <v>-4273.24787528428</v>
          </cell>
          <cell r="G311">
            <v>-3177.95250933624</v>
          </cell>
          <cell r="H311">
            <v>-1988.1651769923</v>
          </cell>
          <cell r="I311">
            <v>-685.104000918684</v>
          </cell>
          <cell r="J311">
            <v>753.972962393125</v>
          </cell>
          <cell r="K311">
            <v>2331.36463247522</v>
          </cell>
          <cell r="L311">
            <v>4059.73664791295</v>
          </cell>
          <cell r="M311">
            <v>5971.37254315325</v>
          </cell>
          <cell r="N311">
            <v>8072.19789117753</v>
          </cell>
          <cell r="O311">
            <v>10397.0319979787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</row>
        <row r="312">
          <cell r="A312">
            <v>-2433.21946744603</v>
          </cell>
          <cell r="B312">
            <v>-7239.6130109152</v>
          </cell>
          <cell r="C312">
            <v>-8447.55872032391</v>
          </cell>
          <cell r="D312">
            <v>-7639.74095205216</v>
          </cell>
          <cell r="E312">
            <v>-6790.23131643654</v>
          </cell>
          <cell r="F312">
            <v>-5900.05942075717</v>
          </cell>
          <cell r="G312">
            <v>-4931.9391297285</v>
          </cell>
          <cell r="H312">
            <v>-3883.19890170136</v>
          </cell>
          <cell r="I312">
            <v>-2731.04330787607</v>
          </cell>
          <cell r="J312">
            <v>-1469.66397627675</v>
          </cell>
          <cell r="K312">
            <v>-89.8754030949021</v>
          </cell>
          <cell r="L312">
            <v>1436.25303339293</v>
          </cell>
          <cell r="M312">
            <v>3109.77634954437</v>
          </cell>
          <cell r="N312">
            <v>4958.09034432333</v>
          </cell>
          <cell r="O312">
            <v>6990.80946023048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</row>
        <row r="313">
          <cell r="A313">
            <v>-2157.2954498174</v>
          </cell>
          <cell r="B313">
            <v>-6193.00758104066</v>
          </cell>
          <cell r="C313">
            <v>-7227.60124267952</v>
          </cell>
          <cell r="D313">
            <v>-6320.01401323689</v>
          </cell>
          <cell r="E313">
            <v>-5370.91254634679</v>
          </cell>
          <cell r="F313">
            <v>-4355.43626923825</v>
          </cell>
          <cell r="G313">
            <v>-3263.7674619061</v>
          </cell>
          <cell r="H313">
            <v>-2091.81282685618</v>
          </cell>
          <cell r="I313">
            <v>-793.73029100234</v>
          </cell>
          <cell r="J313">
            <v>648.480138269476</v>
          </cell>
          <cell r="K313">
            <v>2230.08615025565</v>
          </cell>
          <cell r="L313">
            <v>3959.20377499773</v>
          </cell>
          <cell r="M313">
            <v>5881.5652963066</v>
          </cell>
          <cell r="N313">
            <v>7976.83461189314</v>
          </cell>
          <cell r="O313">
            <v>10266.6217960322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</row>
        <row r="314">
          <cell r="A314">
            <v>-2488.157754449</v>
          </cell>
          <cell r="B314">
            <v>-7459.02523612639</v>
          </cell>
          <cell r="C314">
            <v>-8707.23937695086</v>
          </cell>
          <cell r="D314">
            <v>-7911.32063260112</v>
          </cell>
          <cell r="E314">
            <v>-7081.65360359185</v>
          </cell>
          <cell r="F314">
            <v>-6202.81414008875</v>
          </cell>
          <cell r="G314">
            <v>-5262.53016050806</v>
          </cell>
          <cell r="H314">
            <v>-4238.79547451819</v>
          </cell>
          <cell r="I314">
            <v>-3119.21186768021</v>
          </cell>
          <cell r="J314">
            <v>-1870.5253002699</v>
          </cell>
          <cell r="K314">
            <v>-508.61664752189</v>
          </cell>
          <cell r="L314">
            <v>986.225735148957</v>
          </cell>
          <cell r="M314">
            <v>2621.01268489706</v>
          </cell>
          <cell r="N314">
            <v>4409.53182885757</v>
          </cell>
          <cell r="O314">
            <v>6394.34421622838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</row>
        <row r="315">
          <cell r="A315">
            <v>-2244.55461138449</v>
          </cell>
          <cell r="B315">
            <v>-6517.42431420647</v>
          </cell>
          <cell r="C315">
            <v>-7602.74648908683</v>
          </cell>
          <cell r="D315">
            <v>-6736.26237439697</v>
          </cell>
          <cell r="E315">
            <v>-5816.62196498503</v>
          </cell>
          <cell r="F315">
            <v>-4844.01309650944</v>
          </cell>
          <cell r="G315">
            <v>-3810.54842802824</v>
          </cell>
          <cell r="H315">
            <v>-2693.19574172493</v>
          </cell>
          <cell r="I315">
            <v>-1450.16230044401</v>
          </cell>
          <cell r="J315">
            <v>-58.4370850656533</v>
          </cell>
          <cell r="K315">
            <v>1491.37839015316</v>
          </cell>
          <cell r="L315">
            <v>3165.76473945967</v>
          </cell>
          <cell r="M315">
            <v>4998.4495502437</v>
          </cell>
          <cell r="N315">
            <v>7011.91445997304</v>
          </cell>
          <cell r="O315">
            <v>9231.97369440106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</row>
        <row r="316">
          <cell r="A316">
            <v>-2464.03932770143</v>
          </cell>
          <cell r="B316">
            <v>-7355.51070126553</v>
          </cell>
          <cell r="C316">
            <v>-8578.7922078936</v>
          </cell>
          <cell r="D316">
            <v>-7775.22240216957</v>
          </cell>
          <cell r="E316">
            <v>-6930.07564421936</v>
          </cell>
          <cell r="F316">
            <v>-6033.24286977699</v>
          </cell>
          <cell r="G316">
            <v>-5079.67489105717</v>
          </cell>
          <cell r="H316">
            <v>-4052.37073730092</v>
          </cell>
          <cell r="I316">
            <v>-2928.70901410058</v>
          </cell>
          <cell r="J316">
            <v>-1680.85467815883</v>
          </cell>
          <cell r="K316">
            <v>-316.210623505166</v>
          </cell>
          <cell r="L316">
            <v>1186.16620355486</v>
          </cell>
          <cell r="M316">
            <v>2841.24361155989</v>
          </cell>
          <cell r="N316">
            <v>4665.66546209953</v>
          </cell>
          <cell r="O316">
            <v>6664.55787422924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</row>
        <row r="317">
          <cell r="A317">
            <v>-2483.07113611976</v>
          </cell>
          <cell r="B317">
            <v>-7437.66153755234</v>
          </cell>
          <cell r="C317">
            <v>-8682.32692528735</v>
          </cell>
          <cell r="D317">
            <v>-7892.10975190375</v>
          </cell>
          <cell r="E317">
            <v>-7048.16443380406</v>
          </cell>
          <cell r="F317">
            <v>-6154.48594228432</v>
          </cell>
          <cell r="G317">
            <v>-5207.07647527718</v>
          </cell>
          <cell r="H317">
            <v>-4203.60739253109</v>
          </cell>
          <cell r="I317">
            <v>-3098.74709611188</v>
          </cell>
          <cell r="J317">
            <v>-1879.70491890403</v>
          </cell>
          <cell r="K317">
            <v>-528.141965264313</v>
          </cell>
          <cell r="L317">
            <v>979.663722581927</v>
          </cell>
          <cell r="M317">
            <v>2631.7714678554</v>
          </cell>
          <cell r="N317">
            <v>4436.59195724568</v>
          </cell>
          <cell r="O317">
            <v>6409.8063494783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</row>
        <row r="318">
          <cell r="A318">
            <v>-2116.37654848424</v>
          </cell>
          <cell r="B318">
            <v>-6045.93792070904</v>
          </cell>
          <cell r="C318">
            <v>-7075.57154785967</v>
          </cell>
          <cell r="D318">
            <v>-6171.77997089587</v>
          </cell>
          <cell r="E318">
            <v>-5198.06855160431</v>
          </cell>
          <cell r="F318">
            <v>-4158.54294122917</v>
          </cell>
          <cell r="G318">
            <v>-3067.6383174442</v>
          </cell>
          <cell r="H318">
            <v>-1878.41007864609</v>
          </cell>
          <cell r="I318">
            <v>-562.776269468888</v>
          </cell>
          <cell r="J318">
            <v>885.077111293609</v>
          </cell>
          <cell r="K318">
            <v>2476.00898117602</v>
          </cell>
          <cell r="L318">
            <v>4221.39281163882</v>
          </cell>
          <cell r="M318">
            <v>6148.7582682997</v>
          </cell>
          <cell r="N318">
            <v>8264.49945637687</v>
          </cell>
          <cell r="O318">
            <v>10593.0955339002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</row>
        <row r="319">
          <cell r="A319">
            <v>-2156.02924453092</v>
          </cell>
          <cell r="B319">
            <v>-6185.57060683512</v>
          </cell>
          <cell r="C319">
            <v>-7221.01241393378</v>
          </cell>
          <cell r="D319">
            <v>-6330.95825573913</v>
          </cell>
          <cell r="E319">
            <v>-5392.05073620681</v>
          </cell>
          <cell r="F319">
            <v>-4397.5106387419</v>
          </cell>
          <cell r="G319">
            <v>-3316.56813903147</v>
          </cell>
          <cell r="H319">
            <v>-2142.4004121864</v>
          </cell>
          <cell r="I319">
            <v>-850.823066983046</v>
          </cell>
          <cell r="J319">
            <v>556.931792540055</v>
          </cell>
          <cell r="K319">
            <v>2100.17044236868</v>
          </cell>
          <cell r="L319">
            <v>3825.20913193927</v>
          </cell>
          <cell r="M319">
            <v>5714.11487859586</v>
          </cell>
          <cell r="N319">
            <v>7793.62515231058</v>
          </cell>
          <cell r="O319">
            <v>10080.6470596722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</row>
        <row r="320">
          <cell r="A320">
            <v>-2232.01183237195</v>
          </cell>
          <cell r="B320">
            <v>-6475.07937286531</v>
          </cell>
          <cell r="C320">
            <v>-7567.83048242415</v>
          </cell>
          <cell r="D320">
            <v>-6713.26368875208</v>
          </cell>
          <cell r="E320">
            <v>-5788.83951119317</v>
          </cell>
          <cell r="F320">
            <v>-4795.91555598937</v>
          </cell>
          <cell r="G320">
            <v>-3738.32392127602</v>
          </cell>
          <cell r="H320">
            <v>-2588.14107423749</v>
          </cell>
          <cell r="I320">
            <v>-1327.95496295288</v>
          </cell>
          <cell r="J320">
            <v>42.4644410460801</v>
          </cell>
          <cell r="K320">
            <v>1557.2468746688</v>
          </cell>
          <cell r="L320">
            <v>3229.11063383194</v>
          </cell>
          <cell r="M320">
            <v>5067.13565892533</v>
          </cell>
          <cell r="N320">
            <v>7078.48636582109</v>
          </cell>
          <cell r="O320">
            <v>9303.20149368367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</row>
        <row r="321">
          <cell r="A321">
            <v>-2450.75502283469</v>
          </cell>
          <cell r="B321">
            <v>-7324.66948380503</v>
          </cell>
          <cell r="C321">
            <v>-8561.45306929511</v>
          </cell>
          <cell r="D321">
            <v>-7774.3567539465</v>
          </cell>
          <cell r="E321">
            <v>-6930.71309312451</v>
          </cell>
          <cell r="F321">
            <v>-6041.55702731976</v>
          </cell>
          <cell r="G321">
            <v>-5098.27707961345</v>
          </cell>
          <cell r="H321">
            <v>-4080.287097553</v>
          </cell>
          <cell r="I321">
            <v>-2952.56355225954</v>
          </cell>
          <cell r="J321">
            <v>-1708.07940268868</v>
          </cell>
          <cell r="K321">
            <v>-342.719293658394</v>
          </cell>
          <cell r="L321">
            <v>1154.1240960823</v>
          </cell>
          <cell r="M321">
            <v>2801.20187790623</v>
          </cell>
          <cell r="N321">
            <v>4612.9072547272</v>
          </cell>
          <cell r="O321">
            <v>6602.24870117492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</row>
        <row r="322">
          <cell r="A322">
            <v>-2332.71790522481</v>
          </cell>
          <cell r="B322">
            <v>-6860.42381812013</v>
          </cell>
          <cell r="C322">
            <v>-7996.39193600072</v>
          </cell>
          <cell r="D322">
            <v>-7155.9764570724</v>
          </cell>
          <cell r="E322">
            <v>-6271.83737505859</v>
          </cell>
          <cell r="F322">
            <v>-5332.13869103571</v>
          </cell>
          <cell r="G322">
            <v>-4337.48265110814</v>
          </cell>
          <cell r="H322">
            <v>-3266.15690645189</v>
          </cell>
          <cell r="I322">
            <v>-2075.66477282395</v>
          </cell>
          <cell r="J322">
            <v>-760.474423310052</v>
          </cell>
          <cell r="K322">
            <v>689.286822706883</v>
          </cell>
          <cell r="L322">
            <v>2285.37884271979</v>
          </cell>
          <cell r="M322">
            <v>4032.18523186434</v>
          </cell>
          <cell r="N322">
            <v>5958.2494976287</v>
          </cell>
          <cell r="O322">
            <v>8083.31666925876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</row>
        <row r="323">
          <cell r="A323">
            <v>-2366.54324445711</v>
          </cell>
          <cell r="B323">
            <v>-6992.5916855961</v>
          </cell>
          <cell r="C323">
            <v>-8161.9397432177</v>
          </cell>
          <cell r="D323">
            <v>-7338.37519405255</v>
          </cell>
          <cell r="E323">
            <v>-6465.93938735399</v>
          </cell>
          <cell r="F323">
            <v>-5537.75783009679</v>
          </cell>
          <cell r="G323">
            <v>-4548.10090182954</v>
          </cell>
          <cell r="H323">
            <v>-3478.85217725454</v>
          </cell>
          <cell r="I323">
            <v>-2301.43808804142</v>
          </cell>
          <cell r="J323">
            <v>-991.244016683227</v>
          </cell>
          <cell r="K323">
            <v>448.457227106848</v>
          </cell>
          <cell r="L323">
            <v>2019.34553349194</v>
          </cell>
          <cell r="M323">
            <v>3760.47753609743</v>
          </cell>
          <cell r="N323">
            <v>5674.95447798056</v>
          </cell>
          <cell r="O323">
            <v>7757.59887202975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</row>
        <row r="324">
          <cell r="A324">
            <v>-2491.20168066388</v>
          </cell>
          <cell r="B324">
            <v>-7478.71801822481</v>
          </cell>
          <cell r="C324">
            <v>-8749.82861591752</v>
          </cell>
          <cell r="D324">
            <v>-7967.23532607532</v>
          </cell>
          <cell r="E324">
            <v>-7144.86700011423</v>
          </cell>
          <cell r="F324">
            <v>-6276.86906073086</v>
          </cell>
          <cell r="G324">
            <v>-5353.39162992856</v>
          </cell>
          <cell r="H324">
            <v>-4355.78187832091</v>
          </cell>
          <cell r="I324">
            <v>-3247.17717117371</v>
          </cell>
          <cell r="J324">
            <v>-2023.83749482391</v>
          </cell>
          <cell r="K324">
            <v>-660.191135865387</v>
          </cell>
          <cell r="L324">
            <v>812.356104889723</v>
          </cell>
          <cell r="M324">
            <v>2426.98590238088</v>
          </cell>
          <cell r="N324">
            <v>4197.08407076249</v>
          </cell>
          <cell r="O324">
            <v>6139.08735170195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</row>
        <row r="325">
          <cell r="A325">
            <v>-2150.12831298898</v>
          </cell>
          <cell r="B325">
            <v>-6166.1278551731</v>
          </cell>
          <cell r="C325">
            <v>-7212.60480144431</v>
          </cell>
          <cell r="D325">
            <v>-6314.13421592092</v>
          </cell>
          <cell r="E325">
            <v>-5370.39565918226</v>
          </cell>
          <cell r="F325">
            <v>-4352.27282013383</v>
          </cell>
          <cell r="G325">
            <v>-3263.4391010115</v>
          </cell>
          <cell r="H325">
            <v>-2080.98506947472</v>
          </cell>
          <cell r="I325">
            <v>-785.443015712638</v>
          </cell>
          <cell r="J325">
            <v>642.057285034537</v>
          </cell>
          <cell r="K325">
            <v>2216.4144505324</v>
          </cell>
          <cell r="L325">
            <v>3950.41091840132</v>
          </cell>
          <cell r="M325">
            <v>5852.81554172938</v>
          </cell>
          <cell r="N325">
            <v>7931.23904661495</v>
          </cell>
          <cell r="O325">
            <v>10218.1104045865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</row>
        <row r="326">
          <cell r="A326">
            <v>-2148.50691050592</v>
          </cell>
          <cell r="B326">
            <v>-6163.59420601764</v>
          </cell>
          <cell r="C326">
            <v>-7213.99967032729</v>
          </cell>
          <cell r="D326">
            <v>-6329.39758120375</v>
          </cell>
          <cell r="E326">
            <v>-5384.75353098379</v>
          </cell>
          <cell r="F326">
            <v>-4384.75808912869</v>
          </cell>
          <cell r="G326">
            <v>-3313.05499042437</v>
          </cell>
          <cell r="H326">
            <v>-2135.13259802885</v>
          </cell>
          <cell r="I326">
            <v>-829.822985828245</v>
          </cell>
          <cell r="J326">
            <v>609.231760755806</v>
          </cell>
          <cell r="K326">
            <v>2182.61491073624</v>
          </cell>
          <cell r="L326">
            <v>3922.35821779645</v>
          </cell>
          <cell r="M326">
            <v>5821.80624734602</v>
          </cell>
          <cell r="N326">
            <v>7901.71813464055</v>
          </cell>
          <cell r="O326">
            <v>10194.9738816137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</row>
        <row r="327">
          <cell r="A327">
            <v>-2244.53465954919</v>
          </cell>
          <cell r="B327">
            <v>-6520.69767707329</v>
          </cell>
          <cell r="C327">
            <v>-7617.79525430177</v>
          </cell>
          <cell r="D327">
            <v>-6749.59483360162</v>
          </cell>
          <cell r="E327">
            <v>-5823.69212639342</v>
          </cell>
          <cell r="F327">
            <v>-4839.4143859016</v>
          </cell>
          <cell r="G327">
            <v>-3800.05452165511</v>
          </cell>
          <cell r="H327">
            <v>-2664.9328807534</v>
          </cell>
          <cell r="I327">
            <v>-1414.24915203196</v>
          </cell>
          <cell r="J327">
            <v>-23.7879556236591</v>
          </cell>
          <cell r="K327">
            <v>1501.82487151288</v>
          </cell>
          <cell r="L327">
            <v>3165.09875306483</v>
          </cell>
          <cell r="M327">
            <v>4988.53194894567</v>
          </cell>
          <cell r="N327">
            <v>7000.25724500962</v>
          </cell>
          <cell r="O327">
            <v>9223.83095894036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</row>
        <row r="328">
          <cell r="A328">
            <v>-2135.62687959846</v>
          </cell>
          <cell r="B328">
            <v>-6111.79138089663</v>
          </cell>
          <cell r="C328">
            <v>-7147.25630846913</v>
          </cell>
          <cell r="D328">
            <v>-6247.17412223936</v>
          </cell>
          <cell r="E328">
            <v>-5291.40008665762</v>
          </cell>
          <cell r="F328">
            <v>-4277.23184410044</v>
          </cell>
          <cell r="G328">
            <v>-3190.9058553153</v>
          </cell>
          <cell r="H328">
            <v>-2009.57659184052</v>
          </cell>
          <cell r="I328">
            <v>-717.159805054589</v>
          </cell>
          <cell r="J328">
            <v>717.678216026676</v>
          </cell>
          <cell r="K328">
            <v>2304.15756439859</v>
          </cell>
          <cell r="L328">
            <v>4045.735801023</v>
          </cell>
          <cell r="M328">
            <v>5967.70723092752</v>
          </cell>
          <cell r="N328">
            <v>8069.33040069167</v>
          </cell>
          <cell r="O328">
            <v>10381.1170167615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</row>
        <row r="329">
          <cell r="A329">
            <v>-2249.21903123001</v>
          </cell>
          <cell r="B329">
            <v>-6554.13347954996</v>
          </cell>
          <cell r="C329">
            <v>-7663.80355256653</v>
          </cell>
          <cell r="D329">
            <v>-6805.56463149438</v>
          </cell>
          <cell r="E329">
            <v>-5897.36402814518</v>
          </cell>
          <cell r="F329">
            <v>-4930.77454806589</v>
          </cell>
          <cell r="G329">
            <v>-3905.89226984645</v>
          </cell>
          <cell r="H329">
            <v>-2787.58600404768</v>
          </cell>
          <cell r="I329">
            <v>-1557.97653596301</v>
          </cell>
          <cell r="J329">
            <v>-201.483192742068</v>
          </cell>
          <cell r="K329">
            <v>1296.88313167021</v>
          </cell>
          <cell r="L329">
            <v>2947.51287688468</v>
          </cell>
          <cell r="M329">
            <v>4761.89645582419</v>
          </cell>
          <cell r="N329">
            <v>6740.89765906064</v>
          </cell>
          <cell r="O329">
            <v>8939.400659505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</row>
        <row r="330">
          <cell r="A330">
            <v>-2553.6555381377</v>
          </cell>
          <cell r="B330">
            <v>-7694.78609664076</v>
          </cell>
          <cell r="C330">
            <v>-8963.54942175789</v>
          </cell>
          <cell r="D330">
            <v>-8192.819281404</v>
          </cell>
          <cell r="E330">
            <v>-7371.68725547405</v>
          </cell>
          <cell r="F330">
            <v>-6513.03516483234</v>
          </cell>
          <cell r="G330">
            <v>-5602.03461879812</v>
          </cell>
          <cell r="H330">
            <v>-4622.70596284057</v>
          </cell>
          <cell r="I330">
            <v>-3554.08557784417</v>
          </cell>
          <cell r="J330">
            <v>-2368.28309858228</v>
          </cell>
          <cell r="K330">
            <v>-1045.07866950114</v>
          </cell>
          <cell r="L330">
            <v>396.088950757104</v>
          </cell>
          <cell r="M330">
            <v>1978.38521616025</v>
          </cell>
          <cell r="N330">
            <v>3740.12819883432</v>
          </cell>
          <cell r="O330">
            <v>5672.26682521783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</row>
        <row r="331">
          <cell r="A331">
            <v>-2420.10331695895</v>
          </cell>
          <cell r="B331">
            <v>-7199.44735546811</v>
          </cell>
          <cell r="C331">
            <v>-8395.41059650905</v>
          </cell>
          <cell r="D331">
            <v>-7579.04729991083</v>
          </cell>
          <cell r="E331">
            <v>-6725.64735618055</v>
          </cell>
          <cell r="F331">
            <v>-5810.82746747408</v>
          </cell>
          <cell r="G331">
            <v>-4837.40356026777</v>
          </cell>
          <cell r="H331">
            <v>-3778.348870231</v>
          </cell>
          <cell r="I331">
            <v>-2608.86550599656</v>
          </cell>
          <cell r="J331">
            <v>-1339.65994112074</v>
          </cell>
          <cell r="K331">
            <v>56.053666402141</v>
          </cell>
          <cell r="L331">
            <v>1590.06455303018</v>
          </cell>
          <cell r="M331">
            <v>3286.71958069229</v>
          </cell>
          <cell r="N331">
            <v>5147.40226424903</v>
          </cell>
          <cell r="O331">
            <v>7213.34699868519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</row>
        <row r="332">
          <cell r="A332">
            <v>-2212.4396275163</v>
          </cell>
          <cell r="B332">
            <v>-6408.70507175482</v>
          </cell>
          <cell r="C332">
            <v>-7466.86258625639</v>
          </cell>
          <cell r="D332">
            <v>-6584.87986742865</v>
          </cell>
          <cell r="E332">
            <v>-5663.26950252754</v>
          </cell>
          <cell r="F332">
            <v>-4672.14752566017</v>
          </cell>
          <cell r="G332">
            <v>-3607.9084152661</v>
          </cell>
          <cell r="H332">
            <v>-2441.95229183449</v>
          </cell>
          <cell r="I332">
            <v>-1179.86056184054</v>
          </cell>
          <cell r="J332">
            <v>207.084703417219</v>
          </cell>
          <cell r="K332">
            <v>1731.922106536</v>
          </cell>
          <cell r="L332">
            <v>3422.90531340563</v>
          </cell>
          <cell r="M332">
            <v>5277.17423185176</v>
          </cell>
          <cell r="N332">
            <v>7316.38229232159</v>
          </cell>
          <cell r="O332">
            <v>9561.53727485432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</row>
        <row r="333">
          <cell r="A333">
            <v>-2301.32358863171</v>
          </cell>
          <cell r="B333">
            <v>-6744.15175835134</v>
          </cell>
          <cell r="C333">
            <v>-7873.79722215765</v>
          </cell>
          <cell r="D333">
            <v>-7032.43457414689</v>
          </cell>
          <cell r="E333">
            <v>-6139.54395467398</v>
          </cell>
          <cell r="F333">
            <v>-5196.14330118414</v>
          </cell>
          <cell r="G333">
            <v>-4178.41913835937</v>
          </cell>
          <cell r="H333">
            <v>-3066.23434198902</v>
          </cell>
          <cell r="I333">
            <v>-1850.99124162934</v>
          </cell>
          <cell r="J333">
            <v>-524.336582816716</v>
          </cell>
          <cell r="K333">
            <v>939.114696568704</v>
          </cell>
          <cell r="L333">
            <v>2543.00233251806</v>
          </cell>
          <cell r="M333">
            <v>4310.03861627573</v>
          </cell>
          <cell r="N333">
            <v>6264.82685653606</v>
          </cell>
          <cell r="O333">
            <v>8413.6970405137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</row>
        <row r="334">
          <cell r="A334">
            <v>-2132.93599481562</v>
          </cell>
          <cell r="B334">
            <v>-6085.41672853946</v>
          </cell>
          <cell r="C334">
            <v>-7110.56391071454</v>
          </cell>
          <cell r="D334">
            <v>-6207.96786174475</v>
          </cell>
          <cell r="E334">
            <v>-5260.6308036148</v>
          </cell>
          <cell r="F334">
            <v>-4252.54595901856</v>
          </cell>
          <cell r="G334">
            <v>-3146.16236901006</v>
          </cell>
          <cell r="H334">
            <v>-1923.12721615085</v>
          </cell>
          <cell r="I334">
            <v>-591.049610711977</v>
          </cell>
          <cell r="J334">
            <v>850.417549904431</v>
          </cell>
          <cell r="K334">
            <v>2441.10373817457</v>
          </cell>
          <cell r="L334">
            <v>4198.01470410101</v>
          </cell>
          <cell r="M334">
            <v>6123.78018685493</v>
          </cell>
          <cell r="N334">
            <v>8234.73816466646</v>
          </cell>
          <cell r="O334">
            <v>10552.9987659181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</row>
        <row r="335">
          <cell r="A335">
            <v>-2351.25128807207</v>
          </cell>
          <cell r="B335">
            <v>-6937.86488612816</v>
          </cell>
          <cell r="C335">
            <v>-8113.82839304636</v>
          </cell>
          <cell r="D335">
            <v>-7288.92592330506</v>
          </cell>
          <cell r="E335">
            <v>-6411.64480526344</v>
          </cell>
          <cell r="F335">
            <v>-5481.90800723855</v>
          </cell>
          <cell r="G335">
            <v>-4476.87051110742</v>
          </cell>
          <cell r="H335">
            <v>-3378.36887239807</v>
          </cell>
          <cell r="I335">
            <v>-2175.7140120753</v>
          </cell>
          <cell r="J335">
            <v>-868.199655977571</v>
          </cell>
          <cell r="K335">
            <v>564.389592764514</v>
          </cell>
          <cell r="L335">
            <v>2152.5397783189</v>
          </cell>
          <cell r="M335">
            <v>3892.4692848036</v>
          </cell>
          <cell r="N335">
            <v>5815.07924476387</v>
          </cell>
          <cell r="O335">
            <v>7920.56118831985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</row>
        <row r="336">
          <cell r="A336">
            <v>-2284.41674199116</v>
          </cell>
          <cell r="B336">
            <v>-6690.17094863156</v>
          </cell>
          <cell r="C336">
            <v>-7823.23272067846</v>
          </cell>
          <cell r="D336">
            <v>-6967.10894662082</v>
          </cell>
          <cell r="E336">
            <v>-6065.78669710294</v>
          </cell>
          <cell r="F336">
            <v>-5107.30108224268</v>
          </cell>
          <cell r="G336">
            <v>-4078.59640766615</v>
          </cell>
          <cell r="H336">
            <v>-2953.28404887073</v>
          </cell>
          <cell r="I336">
            <v>-1732.80434423056</v>
          </cell>
          <cell r="J336">
            <v>-393.653957294797</v>
          </cell>
          <cell r="K336">
            <v>1090.35860386381</v>
          </cell>
          <cell r="L336">
            <v>2714.40530192075</v>
          </cell>
          <cell r="M336">
            <v>4510.70321921795</v>
          </cell>
          <cell r="N336">
            <v>6479.28989826685</v>
          </cell>
          <cell r="O336">
            <v>8648.29124684597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</row>
        <row r="337">
          <cell r="A337">
            <v>-2364.20965166427</v>
          </cell>
          <cell r="B337">
            <v>-6984.15441694387</v>
          </cell>
          <cell r="C337">
            <v>-8158.99452804454</v>
          </cell>
          <cell r="D337">
            <v>-7336.981294461</v>
          </cell>
          <cell r="E337">
            <v>-6465.26544677941</v>
          </cell>
          <cell r="F337">
            <v>-5534.7816822726</v>
          </cell>
          <cell r="G337">
            <v>-4533.75971746743</v>
          </cell>
          <cell r="H337">
            <v>-3449.60671634808</v>
          </cell>
          <cell r="I337">
            <v>-2268.32095570874</v>
          </cell>
          <cell r="J337">
            <v>-970.295074702905</v>
          </cell>
          <cell r="K337">
            <v>465.301254299608</v>
          </cell>
          <cell r="L337">
            <v>2047.20288350776</v>
          </cell>
          <cell r="M337">
            <v>3786.73103087039</v>
          </cell>
          <cell r="N337">
            <v>5692.08291044974</v>
          </cell>
          <cell r="O337">
            <v>7786.69127121473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</row>
        <row r="338">
          <cell r="A338">
            <v>-2346.46631916299</v>
          </cell>
          <cell r="B338">
            <v>-6919.26629863927</v>
          </cell>
          <cell r="C338">
            <v>-8086.83780526993</v>
          </cell>
          <cell r="D338">
            <v>-7256.41521434823</v>
          </cell>
          <cell r="E338">
            <v>-6381.63799459904</v>
          </cell>
          <cell r="F338">
            <v>-5447.82559976757</v>
          </cell>
          <cell r="G338">
            <v>-4452.56731538143</v>
          </cell>
          <cell r="H338">
            <v>-3383.34652516985</v>
          </cell>
          <cell r="I338">
            <v>-2205.37398011566</v>
          </cell>
          <cell r="J338">
            <v>-904.704030375284</v>
          </cell>
          <cell r="K338">
            <v>535.834267070014</v>
          </cell>
          <cell r="L338">
            <v>2126.77414592801</v>
          </cell>
          <cell r="M338">
            <v>3866.71620399593</v>
          </cell>
          <cell r="N338">
            <v>5774.14114149947</v>
          </cell>
          <cell r="O338">
            <v>7882.62626575185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</row>
        <row r="339">
          <cell r="A339">
            <v>-2162.67396544393</v>
          </cell>
          <cell r="B339">
            <v>-6212.37045093356</v>
          </cell>
          <cell r="C339">
            <v>-7265.2939325759</v>
          </cell>
          <cell r="D339">
            <v>-6388.37078048298</v>
          </cell>
          <cell r="E339">
            <v>-5450.78696962862</v>
          </cell>
          <cell r="F339">
            <v>-4450.59307209311</v>
          </cell>
          <cell r="G339">
            <v>-3383.2276720683</v>
          </cell>
          <cell r="H339">
            <v>-2216.61077995358</v>
          </cell>
          <cell r="I339">
            <v>-922.452160098203</v>
          </cell>
          <cell r="J339">
            <v>492.836008857347</v>
          </cell>
          <cell r="K339">
            <v>2043.13909025436</v>
          </cell>
          <cell r="L339">
            <v>3747.47536153141</v>
          </cell>
          <cell r="M339">
            <v>5645.1188432586</v>
          </cell>
          <cell r="N339">
            <v>7726.85500415542</v>
          </cell>
          <cell r="O339">
            <v>10003.4553790063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</row>
        <row r="340">
          <cell r="A340">
            <v>-2448.25728947842</v>
          </cell>
          <cell r="B340">
            <v>-7307.25018820677</v>
          </cell>
          <cell r="C340">
            <v>-8530.21897435833</v>
          </cell>
          <cell r="D340">
            <v>-7731.88549663866</v>
          </cell>
          <cell r="E340">
            <v>-6875.95281767483</v>
          </cell>
          <cell r="F340">
            <v>-5947.47600682506</v>
          </cell>
          <cell r="G340">
            <v>-4965.01152128256</v>
          </cell>
          <cell r="H340">
            <v>-3921.09903663859</v>
          </cell>
          <cell r="I340">
            <v>-2791.80497573701</v>
          </cell>
          <cell r="J340">
            <v>-1544.31210505037</v>
          </cell>
          <cell r="K340">
            <v>-167.501754221725</v>
          </cell>
          <cell r="L340">
            <v>1350.88427887623</v>
          </cell>
          <cell r="M340">
            <v>3028.34746081455</v>
          </cell>
          <cell r="N340">
            <v>4877.52191748414</v>
          </cell>
          <cell r="O340">
            <v>6902.43595195952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</row>
        <row r="341">
          <cell r="A341">
            <v>-2519.06477863559</v>
          </cell>
          <cell r="B341">
            <v>-7575.02161312512</v>
          </cell>
          <cell r="C341">
            <v>-8844.18012830063</v>
          </cell>
          <cell r="D341">
            <v>-8061.40407583815</v>
          </cell>
          <cell r="E341">
            <v>-7236.36613267787</v>
          </cell>
          <cell r="F341">
            <v>-6370.31488291088</v>
          </cell>
          <cell r="G341">
            <v>-5444.89672095868</v>
          </cell>
          <cell r="H341">
            <v>-4450.93422284952</v>
          </cell>
          <cell r="I341">
            <v>-3370.82152515885</v>
          </cell>
          <cell r="J341">
            <v>-2170.43412480389</v>
          </cell>
          <cell r="K341">
            <v>-845.566249199127</v>
          </cell>
          <cell r="L341">
            <v>608.240020261261</v>
          </cell>
          <cell r="M341">
            <v>2214.26631822684</v>
          </cell>
          <cell r="N341">
            <v>3984.67565598805</v>
          </cell>
          <cell r="O341">
            <v>5941.98520963818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</row>
        <row r="342">
          <cell r="A342">
            <v>-2319.90036355994</v>
          </cell>
          <cell r="B342">
            <v>-6822.21983464937</v>
          </cell>
          <cell r="C342">
            <v>-7983.11153732008</v>
          </cell>
          <cell r="D342">
            <v>-7147.09074545504</v>
          </cell>
          <cell r="E342">
            <v>-6262.23201614356</v>
          </cell>
          <cell r="F342">
            <v>-5310.07085571727</v>
          </cell>
          <cell r="G342">
            <v>-4294.92029026944</v>
          </cell>
          <cell r="H342">
            <v>-3219.9412064684</v>
          </cell>
          <cell r="I342">
            <v>-2033.04961537614</v>
          </cell>
          <cell r="J342">
            <v>-726.919693650816</v>
          </cell>
          <cell r="K342">
            <v>700.749236117118</v>
          </cell>
          <cell r="L342">
            <v>2290.41212439649</v>
          </cell>
          <cell r="M342">
            <v>4047.04229425478</v>
          </cell>
          <cell r="N342">
            <v>5988.75286328488</v>
          </cell>
          <cell r="O342">
            <v>8109.2864494759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</row>
        <row r="343">
          <cell r="A343">
            <v>-2530.90151803495</v>
          </cell>
          <cell r="B343">
            <v>-7625.97015915943</v>
          </cell>
          <cell r="C343">
            <v>-8910.42374712666</v>
          </cell>
          <cell r="D343">
            <v>-8142.28095936294</v>
          </cell>
          <cell r="E343">
            <v>-7334.16640854709</v>
          </cell>
          <cell r="F343">
            <v>-6474.48008903806</v>
          </cell>
          <cell r="G343">
            <v>-5548.2399144763</v>
          </cell>
          <cell r="H343">
            <v>-4551.39127799155</v>
          </cell>
          <cell r="I343">
            <v>-3464.01934105264</v>
          </cell>
          <cell r="J343">
            <v>-2270.42134842199</v>
          </cell>
          <cell r="K343">
            <v>-961.961231453617</v>
          </cell>
          <cell r="L343">
            <v>485.083284879701</v>
          </cell>
          <cell r="M343">
            <v>2077.73850651717</v>
          </cell>
          <cell r="N343">
            <v>3842.71399327881</v>
          </cell>
          <cell r="O343">
            <v>5772.35528823382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</row>
        <row r="344">
          <cell r="A344">
            <v>-2337.30606998683</v>
          </cell>
          <cell r="B344">
            <v>-6885.47857800385</v>
          </cell>
          <cell r="C344">
            <v>-8041.61196960355</v>
          </cell>
          <cell r="D344">
            <v>-7208.85719309243</v>
          </cell>
          <cell r="E344">
            <v>-6322.73962907625</v>
          </cell>
          <cell r="F344">
            <v>-5386.37115360319</v>
          </cell>
          <cell r="G344">
            <v>-4384.89186979645</v>
          </cell>
          <cell r="H344">
            <v>-3296.13330776687</v>
          </cell>
          <cell r="I344">
            <v>-2108.64449262569</v>
          </cell>
          <cell r="J344">
            <v>-799.172412140391</v>
          </cell>
          <cell r="K344">
            <v>646.967051728958</v>
          </cell>
          <cell r="L344">
            <v>2233.95502542793</v>
          </cell>
          <cell r="M344">
            <v>3983.05479280653</v>
          </cell>
          <cell r="N344">
            <v>5912.25675376913</v>
          </cell>
          <cell r="O344">
            <v>8040.31224515808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</row>
        <row r="345">
          <cell r="A345">
            <v>-2539.63205174836</v>
          </cell>
          <cell r="B345">
            <v>-7664.29180388537</v>
          </cell>
          <cell r="C345">
            <v>-8951.63133567111</v>
          </cell>
          <cell r="D345">
            <v>-8174.9679732675</v>
          </cell>
          <cell r="E345">
            <v>-7369.60634497292</v>
          </cell>
          <cell r="F345">
            <v>-6523.32176096979</v>
          </cell>
          <cell r="G345">
            <v>-5621.30095103605</v>
          </cell>
          <cell r="H345">
            <v>-4632.32929950272</v>
          </cell>
          <cell r="I345">
            <v>-3555.52460999385</v>
          </cell>
          <cell r="J345">
            <v>-2372.77351683323</v>
          </cell>
          <cell r="K345">
            <v>-1068.68513020919</v>
          </cell>
          <cell r="L345">
            <v>365.392014555095</v>
          </cell>
          <cell r="M345">
            <v>1942.62529743497</v>
          </cell>
          <cell r="N345">
            <v>3683.67837318823</v>
          </cell>
          <cell r="O345">
            <v>5592.05936112038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</row>
        <row r="346">
          <cell r="A346">
            <v>-2154.32618803731</v>
          </cell>
          <cell r="B346">
            <v>-6185.95009082838</v>
          </cell>
          <cell r="C346">
            <v>-7224.71031314855</v>
          </cell>
          <cell r="D346">
            <v>-6327.91181713993</v>
          </cell>
          <cell r="E346">
            <v>-5372.44572318365</v>
          </cell>
          <cell r="F346">
            <v>-4358.55779389365</v>
          </cell>
          <cell r="G346">
            <v>-3272.58905572213</v>
          </cell>
          <cell r="H346">
            <v>-2087.28135386251</v>
          </cell>
          <cell r="I346">
            <v>-790.596807073064</v>
          </cell>
          <cell r="J346">
            <v>649.585773809771</v>
          </cell>
          <cell r="K346">
            <v>2220.98417641851</v>
          </cell>
          <cell r="L346">
            <v>3944.87037837497</v>
          </cell>
          <cell r="M346">
            <v>5853.21619623743</v>
          </cell>
          <cell r="N346">
            <v>7949.30148771655</v>
          </cell>
          <cell r="O346">
            <v>10238.5348455456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</row>
        <row r="347">
          <cell r="A347">
            <v>-2549.82755177635</v>
          </cell>
          <cell r="B347">
            <v>-7691.543076719</v>
          </cell>
          <cell r="C347">
            <v>-8976.95462691414</v>
          </cell>
          <cell r="D347">
            <v>-8198.92800144201</v>
          </cell>
          <cell r="E347">
            <v>-7374.9896684397</v>
          </cell>
          <cell r="F347">
            <v>-6512.31290561138</v>
          </cell>
          <cell r="G347">
            <v>-5592.89019131797</v>
          </cell>
          <cell r="H347">
            <v>-4602.16368303191</v>
          </cell>
          <cell r="I347">
            <v>-3516.56706999883</v>
          </cell>
          <cell r="J347">
            <v>-2322.9726108209</v>
          </cell>
          <cell r="K347">
            <v>-1004.08027280702</v>
          </cell>
          <cell r="L347">
            <v>445.352397444008</v>
          </cell>
          <cell r="M347">
            <v>2041.569978081</v>
          </cell>
          <cell r="N347">
            <v>3795.99961751873</v>
          </cell>
          <cell r="O347">
            <v>5727.58220595347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</row>
        <row r="348">
          <cell r="A348">
            <v>-2169.99970030297</v>
          </cell>
          <cell r="B348">
            <v>-6241.58610265764</v>
          </cell>
          <cell r="C348">
            <v>-7299.39548365295</v>
          </cell>
          <cell r="D348">
            <v>-6403.91596543844</v>
          </cell>
          <cell r="E348">
            <v>-5462.00023341224</v>
          </cell>
          <cell r="F348">
            <v>-4448.75529911404</v>
          </cell>
          <cell r="G348">
            <v>-3363.11759575015</v>
          </cell>
          <cell r="H348">
            <v>-2170.06695189333</v>
          </cell>
          <cell r="I348">
            <v>-885.442880335682</v>
          </cell>
          <cell r="J348">
            <v>536.012491171078</v>
          </cell>
          <cell r="K348">
            <v>2099.86908681313</v>
          </cell>
          <cell r="L348">
            <v>3816.20455553607</v>
          </cell>
          <cell r="M348">
            <v>5701.3611700298</v>
          </cell>
          <cell r="N348">
            <v>7786.61908469563</v>
          </cell>
          <cell r="O348">
            <v>10090.212616192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</row>
        <row r="349">
          <cell r="A349">
            <v>-2465.66257761231</v>
          </cell>
          <cell r="B349">
            <v>-7374.22290418097</v>
          </cell>
          <cell r="C349">
            <v>-8613.30301769595</v>
          </cell>
          <cell r="D349">
            <v>-7814.70387180243</v>
          </cell>
          <cell r="E349">
            <v>-6971.30850332565</v>
          </cell>
          <cell r="F349">
            <v>-6077.07973390295</v>
          </cell>
          <cell r="G349">
            <v>-5122.58503465225</v>
          </cell>
          <cell r="H349">
            <v>-4072.49271836505</v>
          </cell>
          <cell r="I349">
            <v>-2922.23353239668</v>
          </cell>
          <cell r="J349">
            <v>-1677.26836657386</v>
          </cell>
          <cell r="K349">
            <v>-304.854088680784</v>
          </cell>
          <cell r="L349">
            <v>1204.52032627026</v>
          </cell>
          <cell r="M349">
            <v>2863.51933837103</v>
          </cell>
          <cell r="N349">
            <v>4668.50965760449</v>
          </cell>
          <cell r="O349">
            <v>6664.54259742277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</row>
        <row r="350">
          <cell r="A350">
            <v>-2487.25866494873</v>
          </cell>
          <cell r="B350">
            <v>-7439.84318413642</v>
          </cell>
          <cell r="C350">
            <v>-8669.31258717733</v>
          </cell>
          <cell r="D350">
            <v>-7878.99995058828</v>
          </cell>
          <cell r="E350">
            <v>-7054.34896708622</v>
          </cell>
          <cell r="F350">
            <v>-6179.92114821666</v>
          </cell>
          <cell r="G350">
            <v>-5234.29702732439</v>
          </cell>
          <cell r="H350">
            <v>-4214.0928094102</v>
          </cell>
          <cell r="I350">
            <v>-3088.96939365351</v>
          </cell>
          <cell r="J350">
            <v>-1856.2108278754</v>
          </cell>
          <cell r="K350">
            <v>-494.269116045815</v>
          </cell>
          <cell r="L350">
            <v>994.105696084362</v>
          </cell>
          <cell r="M350">
            <v>2626.88126544939</v>
          </cell>
          <cell r="N350">
            <v>4419.56815789668</v>
          </cell>
          <cell r="O350">
            <v>6399.67446300363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</row>
        <row r="351">
          <cell r="A351">
            <v>-2500.38962604178</v>
          </cell>
          <cell r="B351">
            <v>-7506.68169292423</v>
          </cell>
          <cell r="C351">
            <v>-8751.62871542676</v>
          </cell>
          <cell r="D351">
            <v>-7953.85749963191</v>
          </cell>
          <cell r="E351">
            <v>-7124.65572816658</v>
          </cell>
          <cell r="F351">
            <v>-6253.37104333214</v>
          </cell>
          <cell r="G351">
            <v>-5319.16536758069</v>
          </cell>
          <cell r="H351">
            <v>-4311.19224955007</v>
          </cell>
          <cell r="I351">
            <v>-3197.50094440053</v>
          </cell>
          <cell r="J351">
            <v>-1968.45054073837</v>
          </cell>
          <cell r="K351">
            <v>-628.615454613943</v>
          </cell>
          <cell r="L351">
            <v>840.489434573348</v>
          </cell>
          <cell r="M351">
            <v>2463.60604282963</v>
          </cell>
          <cell r="N351">
            <v>4245.32367450864</v>
          </cell>
          <cell r="O351">
            <v>6207.04923802927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</row>
        <row r="352">
          <cell r="A352">
            <v>-2496.68994438548</v>
          </cell>
          <cell r="B352">
            <v>-7500.6106021254</v>
          </cell>
          <cell r="C352">
            <v>-8761.84462658813</v>
          </cell>
          <cell r="D352">
            <v>-7957.54430279609</v>
          </cell>
          <cell r="E352">
            <v>-7119.31589690455</v>
          </cell>
          <cell r="F352">
            <v>-6234.22590664553</v>
          </cell>
          <cell r="G352">
            <v>-5289.155932611</v>
          </cell>
          <cell r="H352">
            <v>-4271.54512982336</v>
          </cell>
          <cell r="I352">
            <v>-3154.11461045865</v>
          </cell>
          <cell r="J352">
            <v>-1924.51860663877</v>
          </cell>
          <cell r="K352">
            <v>-570.450968962174</v>
          </cell>
          <cell r="L352">
            <v>901.737882194382</v>
          </cell>
          <cell r="M352">
            <v>2521.37818963559</v>
          </cell>
          <cell r="N352">
            <v>4324.41693132069</v>
          </cell>
          <cell r="O352">
            <v>6322.44406848684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</row>
        <row r="353">
          <cell r="A353">
            <v>-2254.60451979328</v>
          </cell>
          <cell r="B353">
            <v>-6563.33241353367</v>
          </cell>
          <cell r="C353">
            <v>-7672.6584763137</v>
          </cell>
          <cell r="D353">
            <v>-6822.21451219037</v>
          </cell>
          <cell r="E353">
            <v>-5916.31704206231</v>
          </cell>
          <cell r="F353">
            <v>-4935.31526387628</v>
          </cell>
          <cell r="G353">
            <v>-3887.53151579299</v>
          </cell>
          <cell r="H353">
            <v>-2763.85473226424</v>
          </cell>
          <cell r="I353">
            <v>-1527.31087986855</v>
          </cell>
          <cell r="J353">
            <v>-166.419138199732</v>
          </cell>
          <cell r="K353">
            <v>1323.31626128484</v>
          </cell>
          <cell r="L353">
            <v>2969.76859229138</v>
          </cell>
          <cell r="M353">
            <v>4785.42676543884</v>
          </cell>
          <cell r="N353">
            <v>6776.66015762622</v>
          </cell>
          <cell r="O353">
            <v>8971.64665057482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</row>
        <row r="354">
          <cell r="A354">
            <v>-2382.99815692189</v>
          </cell>
          <cell r="B354">
            <v>-7068.66871739729</v>
          </cell>
          <cell r="C354">
            <v>-8267.78730754016</v>
          </cell>
          <cell r="D354">
            <v>-7449.46742561824</v>
          </cell>
          <cell r="E354">
            <v>-6593.54268248898</v>
          </cell>
          <cell r="F354">
            <v>-5677.04310710737</v>
          </cell>
          <cell r="G354">
            <v>-4694.82436234511</v>
          </cell>
          <cell r="H354">
            <v>-3626.65306911737</v>
          </cell>
          <cell r="I354">
            <v>-2461.58210558752</v>
          </cell>
          <cell r="J354">
            <v>-1181.69227715998</v>
          </cell>
          <cell r="K354">
            <v>233.426556784212</v>
          </cell>
          <cell r="L354">
            <v>1777.34937469633</v>
          </cell>
          <cell r="M354">
            <v>3490.95683440029</v>
          </cell>
          <cell r="N354">
            <v>5377.15839064186</v>
          </cell>
          <cell r="O354">
            <v>7449.1483242796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</row>
        <row r="355">
          <cell r="A355">
            <v>-2492.33698129291</v>
          </cell>
          <cell r="B355">
            <v>-7490.3468589869</v>
          </cell>
          <cell r="C355">
            <v>-8754.84337770991</v>
          </cell>
          <cell r="D355">
            <v>-7979.54545112029</v>
          </cell>
          <cell r="E355">
            <v>-7163.55204460266</v>
          </cell>
          <cell r="F355">
            <v>-6288.00425260362</v>
          </cell>
          <cell r="G355">
            <v>-5360.96176529569</v>
          </cell>
          <cell r="H355">
            <v>-4339.89852505662</v>
          </cell>
          <cell r="I355">
            <v>-3219.21658405757</v>
          </cell>
          <cell r="J355">
            <v>-1998.77852930977</v>
          </cell>
          <cell r="K355">
            <v>-646.685456987904</v>
          </cell>
          <cell r="L355">
            <v>833.906552687495</v>
          </cell>
          <cell r="M355">
            <v>2457.55330276392</v>
          </cell>
          <cell r="N355">
            <v>4243.41414700622</v>
          </cell>
          <cell r="O355">
            <v>6214.27838621051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</row>
        <row r="356">
          <cell r="A356">
            <v>-2256.78973484402</v>
          </cell>
          <cell r="B356">
            <v>-6572.41681786121</v>
          </cell>
          <cell r="C356">
            <v>-7683.00709643239</v>
          </cell>
          <cell r="D356">
            <v>-6831.69956449094</v>
          </cell>
          <cell r="E356">
            <v>-5927.06958979213</v>
          </cell>
          <cell r="F356">
            <v>-4960.30642194374</v>
          </cell>
          <cell r="G356">
            <v>-3914.58489800113</v>
          </cell>
          <cell r="H356">
            <v>-2783.96932538056</v>
          </cell>
          <cell r="I356">
            <v>-1537.39066684763</v>
          </cell>
          <cell r="J356">
            <v>-175.82509629593</v>
          </cell>
          <cell r="K356">
            <v>1318.74078914415</v>
          </cell>
          <cell r="L356">
            <v>2961.10813285586</v>
          </cell>
          <cell r="M356">
            <v>4766.14560327367</v>
          </cell>
          <cell r="N356">
            <v>6764.52648255607</v>
          </cell>
          <cell r="O356">
            <v>8952.85313983644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</row>
        <row r="357">
          <cell r="A357">
            <v>-2493.69611810517</v>
          </cell>
          <cell r="B357">
            <v>-7479.92360668822</v>
          </cell>
          <cell r="C357">
            <v>-8734.73753400104</v>
          </cell>
          <cell r="D357">
            <v>-7944.22827058291</v>
          </cell>
          <cell r="E357">
            <v>-7103.82875049963</v>
          </cell>
          <cell r="F357">
            <v>-6211.01212722991</v>
          </cell>
          <cell r="G357">
            <v>-5257.01851733214</v>
          </cell>
          <cell r="H357">
            <v>-4235.72292059666</v>
          </cell>
          <cell r="I357">
            <v>-3122.9980691305</v>
          </cell>
          <cell r="J357">
            <v>-1901.20643504886</v>
          </cell>
          <cell r="K357">
            <v>-560.675128199678</v>
          </cell>
          <cell r="L357">
            <v>922.90639709936</v>
          </cell>
          <cell r="M357">
            <v>2552.69354841846</v>
          </cell>
          <cell r="N357">
            <v>4349.13933074951</v>
          </cell>
          <cell r="O357">
            <v>6326.87899605745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</row>
        <row r="358">
          <cell r="A358">
            <v>-2542.90471784062</v>
          </cell>
          <cell r="B358">
            <v>-7662.91255757335</v>
          </cell>
          <cell r="C358">
            <v>-8942.8837017195</v>
          </cell>
          <cell r="D358">
            <v>-8173.47512641806</v>
          </cell>
          <cell r="E358">
            <v>-7356.01258759237</v>
          </cell>
          <cell r="F358">
            <v>-6501.39126747367</v>
          </cell>
          <cell r="G358">
            <v>-5582.97959167582</v>
          </cell>
          <cell r="H358">
            <v>-4584.42168045</v>
          </cell>
          <cell r="I358">
            <v>-3502.34032390219</v>
          </cell>
          <cell r="J358">
            <v>-2304.55692858597</v>
          </cell>
          <cell r="K358">
            <v>-991.779474916657</v>
          </cell>
          <cell r="L358">
            <v>443.822374930586</v>
          </cell>
          <cell r="M358">
            <v>2021.68700500319</v>
          </cell>
          <cell r="N358">
            <v>3768.63062272935</v>
          </cell>
          <cell r="O358">
            <v>5683.52521438077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</row>
        <row r="359">
          <cell r="A359">
            <v>-2551.81658053155</v>
          </cell>
          <cell r="B359">
            <v>-7700.1971200808</v>
          </cell>
          <cell r="C359">
            <v>-8988.76773131063</v>
          </cell>
          <cell r="D359">
            <v>-8224.94562221981</v>
          </cell>
          <cell r="E359">
            <v>-7414.30499013936</v>
          </cell>
          <cell r="F359">
            <v>-6556.49625811183</v>
          </cell>
          <cell r="G359">
            <v>-5655.07191285005</v>
          </cell>
          <cell r="H359">
            <v>-4692.63131346443</v>
          </cell>
          <cell r="I359">
            <v>-3630.12380024916</v>
          </cell>
          <cell r="J359">
            <v>-2446.69354165989</v>
          </cell>
          <cell r="K359">
            <v>-1144.81588496872</v>
          </cell>
          <cell r="L359">
            <v>281.215203508903</v>
          </cell>
          <cell r="M359">
            <v>1864.15401319308</v>
          </cell>
          <cell r="N359">
            <v>3611.78144314372</v>
          </cell>
          <cell r="O359">
            <v>5511.87842055154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</row>
        <row r="360">
          <cell r="A360">
            <v>-2095.61423066056</v>
          </cell>
          <cell r="B360">
            <v>-5957.23394803397</v>
          </cell>
          <cell r="C360">
            <v>-6972.58070054139</v>
          </cell>
          <cell r="D360">
            <v>-6068.82288293807</v>
          </cell>
          <cell r="E360">
            <v>-5092.65141785709</v>
          </cell>
          <cell r="F360">
            <v>-4048.04285094636</v>
          </cell>
          <cell r="G360">
            <v>-2925.06962335212</v>
          </cell>
          <cell r="H360">
            <v>-1699.55005204768</v>
          </cell>
          <cell r="I360">
            <v>-353.095203094708</v>
          </cell>
          <cell r="J360">
            <v>1115.8759945382</v>
          </cell>
          <cell r="K360">
            <v>2732.09765043687</v>
          </cell>
          <cell r="L360">
            <v>4503.8862220921</v>
          </cell>
          <cell r="M360">
            <v>6450.47572165083</v>
          </cell>
          <cell r="N360">
            <v>8593.11807323065</v>
          </cell>
          <cell r="O360">
            <v>10952.0404646184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</row>
        <row r="361">
          <cell r="A361">
            <v>-2173.18332681726</v>
          </cell>
          <cell r="B361">
            <v>-6263.78601007243</v>
          </cell>
          <cell r="C361">
            <v>-7324.9213153618</v>
          </cell>
          <cell r="D361">
            <v>-6446.62687091574</v>
          </cell>
          <cell r="E361">
            <v>-5500.08699975649</v>
          </cell>
          <cell r="F361">
            <v>-4500.97142597016</v>
          </cell>
          <cell r="G361">
            <v>-3430.69556640186</v>
          </cell>
          <cell r="H361">
            <v>-2271.55600039549</v>
          </cell>
          <cell r="I361">
            <v>-993.003915193903</v>
          </cell>
          <cell r="J361">
            <v>420.015557811376</v>
          </cell>
          <cell r="K361">
            <v>1973.82451626416</v>
          </cell>
          <cell r="L361">
            <v>3674.97750684684</v>
          </cell>
          <cell r="M361">
            <v>5544.37525674866</v>
          </cell>
          <cell r="N361">
            <v>7607.14909301291</v>
          </cell>
          <cell r="O361">
            <v>9877.20573563014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</row>
        <row r="362">
          <cell r="A362">
            <v>-2162.81645333102</v>
          </cell>
          <cell r="B362">
            <v>-6209.70530307792</v>
          </cell>
          <cell r="C362">
            <v>-7251.01459442183</v>
          </cell>
          <cell r="D362">
            <v>-6367.54264882507</v>
          </cell>
          <cell r="E362">
            <v>-5431.765354421</v>
          </cell>
          <cell r="F362">
            <v>-4439.0821492278</v>
          </cell>
          <cell r="G362">
            <v>-3371.34590281833</v>
          </cell>
          <cell r="H362">
            <v>-2206.29897483906</v>
          </cell>
          <cell r="I362">
            <v>-911.86593225864</v>
          </cell>
          <cell r="J362">
            <v>514.727369808412</v>
          </cell>
          <cell r="K362">
            <v>2088.37908757436</v>
          </cell>
          <cell r="L362">
            <v>3816.54303668306</v>
          </cell>
          <cell r="M362">
            <v>5709.86430220762</v>
          </cell>
          <cell r="N362">
            <v>7793.05052626053</v>
          </cell>
          <cell r="O362">
            <v>10083.5836963204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</row>
        <row r="363">
          <cell r="A363">
            <v>-2101.65559548758</v>
          </cell>
          <cell r="B363">
            <v>-5972.05675590301</v>
          </cell>
          <cell r="C363">
            <v>-6982.14480639607</v>
          </cell>
          <cell r="D363">
            <v>-6084.75427556814</v>
          </cell>
          <cell r="E363">
            <v>-5111.7076301251</v>
          </cell>
          <cell r="F363">
            <v>-4069.19437476241</v>
          </cell>
          <cell r="G363">
            <v>-2956.87639933543</v>
          </cell>
          <cell r="H363">
            <v>-1742.21478994355</v>
          </cell>
          <cell r="I363">
            <v>-413.625056517334</v>
          </cell>
          <cell r="J363">
            <v>1046.71192432545</v>
          </cell>
          <cell r="K363">
            <v>2644.61935360345</v>
          </cell>
          <cell r="L363">
            <v>4401.26353308209</v>
          </cell>
          <cell r="M363">
            <v>6346.8840034644</v>
          </cell>
          <cell r="N363">
            <v>8483.40492210197</v>
          </cell>
          <cell r="O363">
            <v>10831.9963093976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</row>
        <row r="364">
          <cell r="A364">
            <v>-2207.0939935123</v>
          </cell>
          <cell r="B364">
            <v>-6382.62748596309</v>
          </cell>
          <cell r="C364">
            <v>-7450.52071162258</v>
          </cell>
          <cell r="D364">
            <v>-6564.71589707663</v>
          </cell>
          <cell r="E364">
            <v>-5635.13298556516</v>
          </cell>
          <cell r="F364">
            <v>-4637.49589702655</v>
          </cell>
          <cell r="G364">
            <v>-3571.39715028668</v>
          </cell>
          <cell r="H364">
            <v>-2419.7554217978</v>
          </cell>
          <cell r="I364">
            <v>-1161.42981249092</v>
          </cell>
          <cell r="J364">
            <v>234.628469002646</v>
          </cell>
          <cell r="K364">
            <v>1765.96420050736</v>
          </cell>
          <cell r="L364">
            <v>3452.80911053222</v>
          </cell>
          <cell r="M364">
            <v>5308.67202883245</v>
          </cell>
          <cell r="N364">
            <v>7357.57542113694</v>
          </cell>
          <cell r="O364">
            <v>9609.20302087762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</row>
        <row r="365">
          <cell r="A365">
            <v>-2122.80670482317</v>
          </cell>
          <cell r="B365">
            <v>-6056.91769546198</v>
          </cell>
          <cell r="C365">
            <v>-7085.19697664249</v>
          </cell>
          <cell r="D365">
            <v>-6194.34375070982</v>
          </cell>
          <cell r="E365">
            <v>-5240.32604964906</v>
          </cell>
          <cell r="F365">
            <v>-4206.01129834866</v>
          </cell>
          <cell r="G365">
            <v>-3096.1531013432</v>
          </cell>
          <cell r="H365">
            <v>-1901.43348578119</v>
          </cell>
          <cell r="I365">
            <v>-587.702372253676</v>
          </cell>
          <cell r="J365">
            <v>859.448880779199</v>
          </cell>
          <cell r="K365">
            <v>2455.06492205342</v>
          </cell>
          <cell r="L365">
            <v>4202.76107088142</v>
          </cell>
          <cell r="M365">
            <v>6106.83763710803</v>
          </cell>
          <cell r="N365">
            <v>8205.05909170719</v>
          </cell>
          <cell r="O365">
            <v>10524.06182912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</row>
        <row r="366">
          <cell r="A366">
            <v>-2205.15163976492</v>
          </cell>
          <cell r="B366">
            <v>-6376.28040411261</v>
          </cell>
          <cell r="C366">
            <v>-7456.27470506004</v>
          </cell>
          <cell r="D366">
            <v>-6594.85626478573</v>
          </cell>
          <cell r="E366">
            <v>-5681.90966528734</v>
          </cell>
          <cell r="F366">
            <v>-4688.69220606821</v>
          </cell>
          <cell r="G366">
            <v>-3612.48479631537</v>
          </cell>
          <cell r="H366">
            <v>-2456.01244394178</v>
          </cell>
          <cell r="I366">
            <v>-1201.84176833773</v>
          </cell>
          <cell r="J366">
            <v>180.557257142675</v>
          </cell>
          <cell r="K366">
            <v>1696.94916625911</v>
          </cell>
          <cell r="L366">
            <v>3372.72616347818</v>
          </cell>
          <cell r="M366">
            <v>5207.38358080008</v>
          </cell>
          <cell r="N366">
            <v>7225.46635294657</v>
          </cell>
          <cell r="O366">
            <v>9453.95837184911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</row>
        <row r="367">
          <cell r="A367">
            <v>-2144.22253807601</v>
          </cell>
          <cell r="B367">
            <v>-6145.54211685115</v>
          </cell>
          <cell r="C367">
            <v>-7184.49432505838</v>
          </cell>
          <cell r="D367">
            <v>-6285.78929169344</v>
          </cell>
          <cell r="E367">
            <v>-5327.53756889185</v>
          </cell>
          <cell r="F367">
            <v>-4301.89767978547</v>
          </cell>
          <cell r="G367">
            <v>-3186.67760678089</v>
          </cell>
          <cell r="H367">
            <v>-1979.33838854099</v>
          </cell>
          <cell r="I367">
            <v>-673.699530442456</v>
          </cell>
          <cell r="J367">
            <v>766.939999721637</v>
          </cell>
          <cell r="K367">
            <v>2348.61997169708</v>
          </cell>
          <cell r="L367">
            <v>4085.96044207881</v>
          </cell>
          <cell r="M367">
            <v>5993.48602143007</v>
          </cell>
          <cell r="N367">
            <v>8095.45534698016</v>
          </cell>
          <cell r="O367">
            <v>10437.4065295429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</row>
        <row r="368">
          <cell r="A368">
            <v>-2445.15456943714</v>
          </cell>
          <cell r="B368">
            <v>-7292.89076100013</v>
          </cell>
          <cell r="C368">
            <v>-8507.21764242656</v>
          </cell>
          <cell r="D368">
            <v>-7696.40163418385</v>
          </cell>
          <cell r="E368">
            <v>-6837.98533766134</v>
          </cell>
          <cell r="F368">
            <v>-5927.18797112302</v>
          </cell>
          <cell r="G368">
            <v>-4965.58410442067</v>
          </cell>
          <cell r="H368">
            <v>-3917.50667416833</v>
          </cell>
          <cell r="I368">
            <v>-2760.02046572033</v>
          </cell>
          <cell r="J368">
            <v>-1495.39445850014</v>
          </cell>
          <cell r="K368">
            <v>-122.642909300684</v>
          </cell>
          <cell r="L368">
            <v>1388.58220167287</v>
          </cell>
          <cell r="M368">
            <v>3055.87860603937</v>
          </cell>
          <cell r="N368">
            <v>4905.5818209496</v>
          </cell>
          <cell r="O368">
            <v>6922.72523774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</row>
        <row r="369">
          <cell r="A369">
            <v>-2395.70769751696</v>
          </cell>
          <cell r="B369">
            <v>-7099.82539112143</v>
          </cell>
          <cell r="C369">
            <v>-8286.02368268921</v>
          </cell>
          <cell r="D369">
            <v>-7466.06469169321</v>
          </cell>
          <cell r="E369">
            <v>-6586.79434619445</v>
          </cell>
          <cell r="F369">
            <v>-5642.85994863121</v>
          </cell>
          <cell r="G369">
            <v>-4653.20763795834</v>
          </cell>
          <cell r="H369">
            <v>-3597.95350639391</v>
          </cell>
          <cell r="I369">
            <v>-2434.26572129502</v>
          </cell>
          <cell r="J369">
            <v>-1162.32101927263</v>
          </cell>
          <cell r="K369">
            <v>248.103699956077</v>
          </cell>
          <cell r="L369">
            <v>1805.20115634884</v>
          </cell>
          <cell r="M369">
            <v>3514.35445270866</v>
          </cell>
          <cell r="N369">
            <v>5394.99393735222</v>
          </cell>
          <cell r="O369">
            <v>7470.92898895983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</row>
        <row r="370">
          <cell r="A370">
            <v>-2556.854804245</v>
          </cell>
          <cell r="B370">
            <v>-7719.68209255298</v>
          </cell>
          <cell r="C370">
            <v>-9014.99720477068</v>
          </cell>
          <cell r="D370">
            <v>-8255.71775011526</v>
          </cell>
          <cell r="E370">
            <v>-7452.10019162855</v>
          </cell>
          <cell r="F370">
            <v>-6599.84107754855</v>
          </cell>
          <cell r="G370">
            <v>-5698.90112750799</v>
          </cell>
          <cell r="H370">
            <v>-4724.86345176814</v>
          </cell>
          <cell r="I370">
            <v>-3646.43116801631</v>
          </cell>
          <cell r="J370">
            <v>-2458.47892831941</v>
          </cell>
          <cell r="K370">
            <v>-1153.04942240938</v>
          </cell>
          <cell r="L370">
            <v>280.063963336662</v>
          </cell>
          <cell r="M370">
            <v>1870.90756592664</v>
          </cell>
          <cell r="N370">
            <v>3620.80435198377</v>
          </cell>
          <cell r="O370">
            <v>5538.33208569558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</row>
        <row r="371">
          <cell r="A371">
            <v>-2129.79218156398</v>
          </cell>
          <cell r="B371">
            <v>-6085.5566748847</v>
          </cell>
          <cell r="C371">
            <v>-7097.69495178582</v>
          </cell>
          <cell r="D371">
            <v>-6180.5575389091</v>
          </cell>
          <cell r="E371">
            <v>-5224.15745405162</v>
          </cell>
          <cell r="F371">
            <v>-4208.56138847409</v>
          </cell>
          <cell r="G371">
            <v>-3120.98613251082</v>
          </cell>
          <cell r="H371">
            <v>-1923.05379441972</v>
          </cell>
          <cell r="I371">
            <v>-603.730570026699</v>
          </cell>
          <cell r="J371">
            <v>832.149758280931</v>
          </cell>
          <cell r="K371">
            <v>2407.35493389386</v>
          </cell>
          <cell r="L371">
            <v>4149.97768486665</v>
          </cell>
          <cell r="M371">
            <v>6081.65053393942</v>
          </cell>
          <cell r="N371">
            <v>8195.66909658167</v>
          </cell>
          <cell r="O371">
            <v>10508.806064404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</row>
        <row r="372">
          <cell r="A372">
            <v>-2325.60307378795</v>
          </cell>
          <cell r="B372">
            <v>-6846.88619741668</v>
          </cell>
          <cell r="C372">
            <v>-7999.96296032895</v>
          </cell>
          <cell r="D372">
            <v>-7153.94846660055</v>
          </cell>
          <cell r="E372">
            <v>-6268.21622476131</v>
          </cell>
          <cell r="F372">
            <v>-5325.43219958629</v>
          </cell>
          <cell r="G372">
            <v>-4312.12205257503</v>
          </cell>
          <cell r="H372">
            <v>-3214.62163653463</v>
          </cell>
          <cell r="I372">
            <v>-2014.59946944972</v>
          </cell>
          <cell r="J372">
            <v>-678.515037885209</v>
          </cell>
          <cell r="K372">
            <v>784.999533440366</v>
          </cell>
          <cell r="L372">
            <v>2392.90552076692</v>
          </cell>
          <cell r="M372">
            <v>4158.6285215386</v>
          </cell>
          <cell r="N372">
            <v>6088.40506006626</v>
          </cell>
          <cell r="O372">
            <v>8212.59455273926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</row>
        <row r="373">
          <cell r="A373">
            <v>-2290.46390276008</v>
          </cell>
          <cell r="B373">
            <v>-6713.9681103356</v>
          </cell>
          <cell r="C373">
            <v>-7845.47805391206</v>
          </cell>
          <cell r="D373">
            <v>-6986.49666520587</v>
          </cell>
          <cell r="E373">
            <v>-6086.66766028169</v>
          </cell>
          <cell r="F373">
            <v>-5137.7880410759</v>
          </cell>
          <cell r="G373">
            <v>-4122.61065389135</v>
          </cell>
          <cell r="H373">
            <v>-3010.2167667933</v>
          </cell>
          <cell r="I373">
            <v>-1792.51356617947</v>
          </cell>
          <cell r="J373">
            <v>-451.899143222837</v>
          </cell>
          <cell r="K373">
            <v>1028.64862562996</v>
          </cell>
          <cell r="L373">
            <v>2643.96712485361</v>
          </cell>
          <cell r="M373">
            <v>4416.19585418769</v>
          </cell>
          <cell r="N373">
            <v>6388.93046107739</v>
          </cell>
          <cell r="O373">
            <v>8554.96667236426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</row>
        <row r="374">
          <cell r="A374">
            <v>-2231.37753686504</v>
          </cell>
          <cell r="B374">
            <v>-6477.92588247103</v>
          </cell>
          <cell r="C374">
            <v>-7581.68481211143</v>
          </cell>
          <cell r="D374">
            <v>-6725.26826936744</v>
          </cell>
          <cell r="E374">
            <v>-5790.35715640562</v>
          </cell>
          <cell r="F374">
            <v>-4782.40002948839</v>
          </cell>
          <cell r="G374">
            <v>-3716.61105271304</v>
          </cell>
          <cell r="H374">
            <v>-2573.10650097754</v>
          </cell>
          <cell r="I374">
            <v>-1317.95808282444</v>
          </cell>
          <cell r="J374">
            <v>58.1098129815921</v>
          </cell>
          <cell r="K374">
            <v>1571.83358801415</v>
          </cell>
          <cell r="L374">
            <v>3248.27731924678</v>
          </cell>
          <cell r="M374">
            <v>5094.30381264287</v>
          </cell>
          <cell r="N374">
            <v>7120.45974626263</v>
          </cell>
          <cell r="O374">
            <v>9358.31135881873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</row>
        <row r="375">
          <cell r="A375">
            <v>-2152.60952769725</v>
          </cell>
          <cell r="B375">
            <v>-6180.78578120361</v>
          </cell>
          <cell r="C375">
            <v>-7246.80127297522</v>
          </cell>
          <cell r="D375">
            <v>-6370.55824894231</v>
          </cell>
          <cell r="E375">
            <v>-5425.83813186619</v>
          </cell>
          <cell r="F375">
            <v>-4421.37764148823</v>
          </cell>
          <cell r="G375">
            <v>-3344.02523848145</v>
          </cell>
          <cell r="H375">
            <v>-2182.14606161812</v>
          </cell>
          <cell r="I375">
            <v>-902.226268062014</v>
          </cell>
          <cell r="J375">
            <v>525.414672712178</v>
          </cell>
          <cell r="K375">
            <v>2098.71919638778</v>
          </cell>
          <cell r="L375">
            <v>3823.93011619476</v>
          </cell>
          <cell r="M375">
            <v>5726.88418134521</v>
          </cell>
          <cell r="N375">
            <v>7806.81577181953</v>
          </cell>
          <cell r="O375">
            <v>10098.9673204502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</row>
        <row r="376">
          <cell r="A376">
            <v>-2124.79566435742</v>
          </cell>
          <cell r="B376">
            <v>-6070.06431500409</v>
          </cell>
          <cell r="C376">
            <v>-7088.98758808129</v>
          </cell>
          <cell r="D376">
            <v>-6176.43028274335</v>
          </cell>
          <cell r="E376">
            <v>-5217.19526374882</v>
          </cell>
          <cell r="F376">
            <v>-4190.47752370096</v>
          </cell>
          <cell r="G376">
            <v>-3091.57775207813</v>
          </cell>
          <cell r="H376">
            <v>-1894.98618098663</v>
          </cell>
          <cell r="I376">
            <v>-579.814105873458</v>
          </cell>
          <cell r="J376">
            <v>867.981205938093</v>
          </cell>
          <cell r="K376">
            <v>2460.39391061573</v>
          </cell>
          <cell r="L376">
            <v>4208.04233039775</v>
          </cell>
          <cell r="M376">
            <v>6114.54568514817</v>
          </cell>
          <cell r="N376">
            <v>8215.93641721379</v>
          </cell>
          <cell r="O376">
            <v>10541.1043067809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</row>
        <row r="377">
          <cell r="A377">
            <v>-2347.51509254439</v>
          </cell>
          <cell r="B377">
            <v>-6919.14204248232</v>
          </cell>
          <cell r="C377">
            <v>-8083.98130007996</v>
          </cell>
          <cell r="D377">
            <v>-7257.93685787869</v>
          </cell>
          <cell r="E377">
            <v>-6371.93562251586</v>
          </cell>
          <cell r="F377">
            <v>-5429.66404396037</v>
          </cell>
          <cell r="G377">
            <v>-4432.8801734857</v>
          </cell>
          <cell r="H377">
            <v>-3353.69418488368</v>
          </cell>
          <cell r="I377">
            <v>-2169.62907275325</v>
          </cell>
          <cell r="J377">
            <v>-867.680875601781</v>
          </cell>
          <cell r="K377">
            <v>568.478936346265</v>
          </cell>
          <cell r="L377">
            <v>2155.16055138672</v>
          </cell>
          <cell r="M377">
            <v>3915.92480716565</v>
          </cell>
          <cell r="N377">
            <v>5837.43869862593</v>
          </cell>
          <cell r="O377">
            <v>7938.80117954909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</row>
        <row r="378">
          <cell r="A378">
            <v>-2491.09099888758</v>
          </cell>
          <cell r="B378">
            <v>-7471.79823372052</v>
          </cell>
          <cell r="C378">
            <v>-8717.92721531973</v>
          </cell>
          <cell r="D378">
            <v>-7922.46185180366</v>
          </cell>
          <cell r="E378">
            <v>-7086.62186755185</v>
          </cell>
          <cell r="F378">
            <v>-6198.20572034326</v>
          </cell>
          <cell r="G378">
            <v>-5261.81305646532</v>
          </cell>
          <cell r="H378">
            <v>-4235.94774642754</v>
          </cell>
          <cell r="I378">
            <v>-3120.49454130332</v>
          </cell>
          <cell r="J378">
            <v>-1899.59391519486</v>
          </cell>
          <cell r="K378">
            <v>-561.361302154986</v>
          </cell>
          <cell r="L378">
            <v>916.974336496498</v>
          </cell>
          <cell r="M378">
            <v>2543.10877347217</v>
          </cell>
          <cell r="N378">
            <v>4332.8858653418</v>
          </cell>
          <cell r="O378">
            <v>6297.48636201388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</row>
        <row r="379">
          <cell r="A379">
            <v>-2099.87549714509</v>
          </cell>
          <cell r="B379">
            <v>-5975.58226786023</v>
          </cell>
          <cell r="C379">
            <v>-6991.43836873295</v>
          </cell>
          <cell r="D379">
            <v>-6092.00301044273</v>
          </cell>
          <cell r="E379">
            <v>-5127.70369596466</v>
          </cell>
          <cell r="F379">
            <v>-4104.85880290558</v>
          </cell>
          <cell r="G379">
            <v>-3007.30467634542</v>
          </cell>
          <cell r="H379">
            <v>-1818.4082543996</v>
          </cell>
          <cell r="I379">
            <v>-502.417354068236</v>
          </cell>
          <cell r="J379">
            <v>949.164261410995</v>
          </cell>
          <cell r="K379">
            <v>2545.65418906632</v>
          </cell>
          <cell r="L379">
            <v>4306.38364038261</v>
          </cell>
          <cell r="M379">
            <v>6238.5229787531</v>
          </cell>
          <cell r="N379">
            <v>8369.69703419412</v>
          </cell>
          <cell r="O379">
            <v>10717.8379106258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</row>
        <row r="380">
          <cell r="A380">
            <v>-2222.04243675878</v>
          </cell>
          <cell r="B380">
            <v>-6433.32585574525</v>
          </cell>
          <cell r="C380">
            <v>-7514.3713181219</v>
          </cell>
          <cell r="D380">
            <v>-6643.36383305977</v>
          </cell>
          <cell r="E380">
            <v>-5732.27915364908</v>
          </cell>
          <cell r="F380">
            <v>-4755.63791839583</v>
          </cell>
          <cell r="G380">
            <v>-3708.94432707209</v>
          </cell>
          <cell r="H380">
            <v>-2555.24525705723</v>
          </cell>
          <cell r="I380">
            <v>-1288.48474175886</v>
          </cell>
          <cell r="J380">
            <v>99.2670073037906</v>
          </cell>
          <cell r="K380">
            <v>1615.69006167479</v>
          </cell>
          <cell r="L380">
            <v>3285.8923601171</v>
          </cell>
          <cell r="M380">
            <v>5124.52472869267</v>
          </cell>
          <cell r="N380">
            <v>7139.01498143338</v>
          </cell>
          <cell r="O380">
            <v>9368.12366597073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</row>
        <row r="381">
          <cell r="A381">
            <v>-2152.18917148071</v>
          </cell>
          <cell r="B381">
            <v>-6175.88465033275</v>
          </cell>
          <cell r="C381">
            <v>-7214.0031356467</v>
          </cell>
          <cell r="D381">
            <v>-6317.18657070729</v>
          </cell>
          <cell r="E381">
            <v>-5353.28053645631</v>
          </cell>
          <cell r="F381">
            <v>-4331.07941778606</v>
          </cell>
          <cell r="G381">
            <v>-3251.83986248632</v>
          </cell>
          <cell r="H381">
            <v>-2081.23953033149</v>
          </cell>
          <cell r="I381">
            <v>-768.048603668304</v>
          </cell>
          <cell r="J381">
            <v>672.793833044682</v>
          </cell>
          <cell r="K381">
            <v>2243.66630111178</v>
          </cell>
          <cell r="L381">
            <v>3975.5738181044</v>
          </cell>
          <cell r="M381">
            <v>5874.84721442402</v>
          </cell>
          <cell r="N381">
            <v>7964.1843428045</v>
          </cell>
          <cell r="O381">
            <v>10279.1196824127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</row>
        <row r="382">
          <cell r="A382">
            <v>-2229.40040237871</v>
          </cell>
          <cell r="B382">
            <v>-6474.89730060265</v>
          </cell>
          <cell r="C382">
            <v>-7572.1451273297</v>
          </cell>
          <cell r="D382">
            <v>-6711.23716614034</v>
          </cell>
          <cell r="E382">
            <v>-5788.68064804608</v>
          </cell>
          <cell r="F382">
            <v>-4799.40431082678</v>
          </cell>
          <cell r="G382">
            <v>-3734.18204010112</v>
          </cell>
          <cell r="H382">
            <v>-2592.91784365894</v>
          </cell>
          <cell r="I382">
            <v>-1355.08296964935</v>
          </cell>
          <cell r="J382">
            <v>15.0121413197851</v>
          </cell>
          <cell r="K382">
            <v>1518.16114598101</v>
          </cell>
          <cell r="L382">
            <v>3165.33680461912</v>
          </cell>
          <cell r="M382">
            <v>4993.31656407148</v>
          </cell>
          <cell r="N382">
            <v>7007.6504876011</v>
          </cell>
          <cell r="O382">
            <v>9216.12310784984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</row>
        <row r="383">
          <cell r="A383">
            <v>-2337.38955270383</v>
          </cell>
          <cell r="B383">
            <v>-6884.92653937622</v>
          </cell>
          <cell r="C383">
            <v>-8044.46853543656</v>
          </cell>
          <cell r="D383">
            <v>-7215.69854807919</v>
          </cell>
          <cell r="E383">
            <v>-6342.21257284045</v>
          </cell>
          <cell r="F383">
            <v>-5409.72015606875</v>
          </cell>
          <cell r="G383">
            <v>-4411.32338741389</v>
          </cell>
          <cell r="H383">
            <v>-3330.65534682032</v>
          </cell>
          <cell r="I383">
            <v>-2155.12509560298</v>
          </cell>
          <cell r="J383">
            <v>-855.13491732309</v>
          </cell>
          <cell r="K383">
            <v>577.636498677355</v>
          </cell>
          <cell r="L383">
            <v>2157.39779032358</v>
          </cell>
          <cell r="M383">
            <v>3905.68749466092</v>
          </cell>
          <cell r="N383">
            <v>5826.60946484894</v>
          </cell>
          <cell r="O383">
            <v>7928.58478919012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</row>
        <row r="384">
          <cell r="A384">
            <v>-2332.29064978046</v>
          </cell>
          <cell r="B384">
            <v>-6864.6046511929</v>
          </cell>
          <cell r="C384">
            <v>-8015.26785623395</v>
          </cell>
          <cell r="D384">
            <v>-7157.42289702994</v>
          </cell>
          <cell r="E384">
            <v>-6267.61464216043</v>
          </cell>
          <cell r="F384">
            <v>-5327.17502973508</v>
          </cell>
          <cell r="G384">
            <v>-4322.71259570754</v>
          </cell>
          <cell r="H384">
            <v>-3231.97371452286</v>
          </cell>
          <cell r="I384">
            <v>-2025.31552815155</v>
          </cell>
          <cell r="J384">
            <v>-686.884260084432</v>
          </cell>
          <cell r="K384">
            <v>762.772364887422</v>
          </cell>
          <cell r="L384">
            <v>2352.78522689158</v>
          </cell>
          <cell r="M384">
            <v>4106.75966172644</v>
          </cell>
          <cell r="N384">
            <v>6040.22278983996</v>
          </cell>
          <cell r="O384">
            <v>8156.32615186771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</row>
        <row r="385">
          <cell r="A385">
            <v>-2149.1469049235</v>
          </cell>
          <cell r="B385">
            <v>-6173.96062996102</v>
          </cell>
          <cell r="C385">
            <v>-7230.20901851655</v>
          </cell>
          <cell r="D385">
            <v>-6338.49859694468</v>
          </cell>
          <cell r="E385">
            <v>-5395.13941442279</v>
          </cell>
          <cell r="F385">
            <v>-4376.70844042849</v>
          </cell>
          <cell r="G385">
            <v>-3280.59694738586</v>
          </cell>
          <cell r="H385">
            <v>-2098.27296924429</v>
          </cell>
          <cell r="I385">
            <v>-803.075879019168</v>
          </cell>
          <cell r="J385">
            <v>620.308524153882</v>
          </cell>
          <cell r="K385">
            <v>2196.54185381111</v>
          </cell>
          <cell r="L385">
            <v>3924.04154704382</v>
          </cell>
          <cell r="M385">
            <v>5817.23573611357</v>
          </cell>
          <cell r="N385">
            <v>7908.58327158153</v>
          </cell>
          <cell r="O385">
            <v>10225.6053176741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</row>
        <row r="386">
          <cell r="A386">
            <v>-2272.72013322353</v>
          </cell>
          <cell r="B386">
            <v>-6636.63457128573</v>
          </cell>
          <cell r="C386">
            <v>-7761.17978853353</v>
          </cell>
          <cell r="D386">
            <v>-6909.03150984692</v>
          </cell>
          <cell r="E386">
            <v>-6010.32561904587</v>
          </cell>
          <cell r="F386">
            <v>-5060.15127389841</v>
          </cell>
          <cell r="G386">
            <v>-4035.72401606828</v>
          </cell>
          <cell r="H386">
            <v>-2913.36344175389</v>
          </cell>
          <cell r="I386">
            <v>-1683.89339018535</v>
          </cell>
          <cell r="J386">
            <v>-334.905436768298</v>
          </cell>
          <cell r="K386">
            <v>1147.0940623363</v>
          </cell>
          <cell r="L386">
            <v>2774.3602096081</v>
          </cell>
          <cell r="M386">
            <v>4573.91506840383</v>
          </cell>
          <cell r="N386">
            <v>6557.06050062072</v>
          </cell>
          <cell r="O386">
            <v>8732.67665988482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</row>
        <row r="387">
          <cell r="A387">
            <v>-2277.26449688116</v>
          </cell>
          <cell r="B387">
            <v>-6657.50615707328</v>
          </cell>
          <cell r="C387">
            <v>-7783.63927276361</v>
          </cell>
          <cell r="D387">
            <v>-6932.9876091326</v>
          </cell>
          <cell r="E387">
            <v>-6029.43238981547</v>
          </cell>
          <cell r="F387">
            <v>-5076.54347001454</v>
          </cell>
          <cell r="G387">
            <v>-4067.91084101284</v>
          </cell>
          <cell r="H387">
            <v>-2969.83112843419</v>
          </cell>
          <cell r="I387">
            <v>-1755.31876439316</v>
          </cell>
          <cell r="J387">
            <v>-415.882311372465</v>
          </cell>
          <cell r="K387">
            <v>1056.62631431429</v>
          </cell>
          <cell r="L387">
            <v>2677.54459757386</v>
          </cell>
          <cell r="M387">
            <v>4465.87665285135</v>
          </cell>
          <cell r="N387">
            <v>6429.0691055023</v>
          </cell>
          <cell r="O387">
            <v>8579.69316010061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</row>
        <row r="388">
          <cell r="A388">
            <v>-2421.8615779929</v>
          </cell>
          <cell r="B388">
            <v>-7217.57261585924</v>
          </cell>
          <cell r="C388">
            <v>-8438.4662152061</v>
          </cell>
          <cell r="D388">
            <v>-7640.50522434535</v>
          </cell>
          <cell r="E388">
            <v>-6794.67965884567</v>
          </cell>
          <cell r="F388">
            <v>-5903.42800369691</v>
          </cell>
          <cell r="G388">
            <v>-4952.91000186406</v>
          </cell>
          <cell r="H388">
            <v>-3912.51209820117</v>
          </cell>
          <cell r="I388">
            <v>-2781.22893510545</v>
          </cell>
          <cell r="J388">
            <v>-1538.6658817474</v>
          </cell>
          <cell r="K388">
            <v>-175.31169951368</v>
          </cell>
          <cell r="L388">
            <v>1334.11253656863</v>
          </cell>
          <cell r="M388">
            <v>3004.35070056405</v>
          </cell>
          <cell r="N388">
            <v>4843.58563287685</v>
          </cell>
          <cell r="O388">
            <v>6860.02831233916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</row>
        <row r="389">
          <cell r="A389">
            <v>-2291.1034239735</v>
          </cell>
          <cell r="B389">
            <v>-6709.69912207442</v>
          </cell>
          <cell r="C389">
            <v>-7837.41141109771</v>
          </cell>
          <cell r="D389">
            <v>-6977.36470670669</v>
          </cell>
          <cell r="E389">
            <v>-6052.75091726402</v>
          </cell>
          <cell r="F389">
            <v>-5082.47960778746</v>
          </cell>
          <cell r="G389">
            <v>-4052.16223062283</v>
          </cell>
          <cell r="H389">
            <v>-2937.89173872621</v>
          </cell>
          <cell r="I389">
            <v>-1704.31535321151</v>
          </cell>
          <cell r="J389">
            <v>-344.885882883484</v>
          </cell>
          <cell r="K389">
            <v>1155.19498791618</v>
          </cell>
          <cell r="L389">
            <v>2798.52367852954</v>
          </cell>
          <cell r="M389">
            <v>4594.14331109166</v>
          </cell>
          <cell r="N389">
            <v>6553.26121426111</v>
          </cell>
          <cell r="O389">
            <v>8728.92475895782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</row>
        <row r="390">
          <cell r="A390">
            <v>-2304.44056365813</v>
          </cell>
          <cell r="B390">
            <v>-6749.88129088176</v>
          </cell>
          <cell r="C390">
            <v>-7884.39334722034</v>
          </cell>
          <cell r="D390">
            <v>-7043.38817291155</v>
          </cell>
          <cell r="E390">
            <v>-6145.6706630866</v>
          </cell>
          <cell r="F390">
            <v>-5193.54945043016</v>
          </cell>
          <cell r="G390">
            <v>-4178.31822977981</v>
          </cell>
          <cell r="H390">
            <v>-3060.38757822646</v>
          </cell>
          <cell r="I390">
            <v>-1833.79262693563</v>
          </cell>
          <cell r="J390">
            <v>-500.964179489384</v>
          </cell>
          <cell r="K390">
            <v>966.926056084248</v>
          </cell>
          <cell r="L390">
            <v>2592.10997169867</v>
          </cell>
          <cell r="M390">
            <v>4384.04519294262</v>
          </cell>
          <cell r="N390">
            <v>6359.45333488083</v>
          </cell>
          <cell r="O390">
            <v>8525.37613757623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</row>
        <row r="391">
          <cell r="A391">
            <v>-2271.62316643759</v>
          </cell>
          <cell r="B391">
            <v>-6624.57448901129</v>
          </cell>
          <cell r="C391">
            <v>-7726.62182447651</v>
          </cell>
          <cell r="D391">
            <v>-6866.88978193914</v>
          </cell>
          <cell r="E391">
            <v>-5947.72685391478</v>
          </cell>
          <cell r="F391">
            <v>-4975.15163051291</v>
          </cell>
          <cell r="G391">
            <v>-3930.78431723212</v>
          </cell>
          <cell r="H391">
            <v>-2792.13884186934</v>
          </cell>
          <cell r="I391">
            <v>-1537.26328603458</v>
          </cell>
          <cell r="J391">
            <v>-178.889820981852</v>
          </cell>
          <cell r="K391">
            <v>1309.40830522853</v>
          </cell>
          <cell r="L391">
            <v>2947.82278060186</v>
          </cell>
          <cell r="M391">
            <v>4764.87704020073</v>
          </cell>
          <cell r="N391">
            <v>6751.46568041465</v>
          </cell>
          <cell r="O391">
            <v>8949.26293360608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</row>
        <row r="392">
          <cell r="A392">
            <v>-2400.92207845173</v>
          </cell>
          <cell r="B392">
            <v>-7130.81659128059</v>
          </cell>
          <cell r="C392">
            <v>-8322.28750384319</v>
          </cell>
          <cell r="D392">
            <v>-7503.16171262568</v>
          </cell>
          <cell r="E392">
            <v>-6646.50940125311</v>
          </cell>
          <cell r="F392">
            <v>-5732.50941469635</v>
          </cell>
          <cell r="G392">
            <v>-4757.36078191437</v>
          </cell>
          <cell r="H392">
            <v>-3710.66422707026</v>
          </cell>
          <cell r="I392">
            <v>-2563.76638317348</v>
          </cell>
          <cell r="J392">
            <v>-1283.22328000775</v>
          </cell>
          <cell r="K392">
            <v>125.039757470673</v>
          </cell>
          <cell r="L392">
            <v>1661.32443808227</v>
          </cell>
          <cell r="M392">
            <v>3346.91843733211</v>
          </cell>
          <cell r="N392">
            <v>5216.54471146781</v>
          </cell>
          <cell r="O392">
            <v>7272.79389962855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</row>
        <row r="393">
          <cell r="A393">
            <v>-2474.59569009881</v>
          </cell>
          <cell r="B393">
            <v>-7411.8612559754</v>
          </cell>
          <cell r="C393">
            <v>-8650.54976318719</v>
          </cell>
          <cell r="D393">
            <v>-7865.68755467254</v>
          </cell>
          <cell r="E393">
            <v>-7025.88813291512</v>
          </cell>
          <cell r="F393">
            <v>-6134.88934826115</v>
          </cell>
          <cell r="G393">
            <v>-5195.55296800764</v>
          </cell>
          <cell r="H393">
            <v>-4167.74722880575</v>
          </cell>
          <cell r="I393">
            <v>-3034.81816215767</v>
          </cell>
          <cell r="J393">
            <v>-1796.82210342927</v>
          </cell>
          <cell r="K393">
            <v>-444.990742025052</v>
          </cell>
          <cell r="L393">
            <v>1044.50209857819</v>
          </cell>
          <cell r="M393">
            <v>2694.19741261511</v>
          </cell>
          <cell r="N393">
            <v>4508.76629555313</v>
          </cell>
          <cell r="O393">
            <v>6490.67138925479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</row>
        <row r="394">
          <cell r="A394">
            <v>-2506.62501946914</v>
          </cell>
          <cell r="B394">
            <v>-7520.65580744047</v>
          </cell>
          <cell r="C394">
            <v>-8770.79478449247</v>
          </cell>
          <cell r="D394">
            <v>-7982.46378404659</v>
          </cell>
          <cell r="E394">
            <v>-7152.66821015313</v>
          </cell>
          <cell r="F394">
            <v>-6280.09118822995</v>
          </cell>
          <cell r="G394">
            <v>-5344.0312225838</v>
          </cell>
          <cell r="H394">
            <v>-4331.27202611697</v>
          </cell>
          <cell r="I394">
            <v>-3241.89260227148</v>
          </cell>
          <cell r="J394">
            <v>-2037.19538110412</v>
          </cell>
          <cell r="K394">
            <v>-695.2972026068</v>
          </cell>
          <cell r="L394">
            <v>777.532762333131</v>
          </cell>
          <cell r="M394">
            <v>2386.98212628098</v>
          </cell>
          <cell r="N394">
            <v>4155.39504355855</v>
          </cell>
          <cell r="O394">
            <v>6105.94055323855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</row>
        <row r="395">
          <cell r="A395">
            <v>-2202.27566199101</v>
          </cell>
          <cell r="B395">
            <v>-6362.53223186117</v>
          </cell>
          <cell r="C395">
            <v>-7433.39506496936</v>
          </cell>
          <cell r="D395">
            <v>-6555.20882680517</v>
          </cell>
          <cell r="E395">
            <v>-5623.34178272152</v>
          </cell>
          <cell r="F395">
            <v>-4625.83749552091</v>
          </cell>
          <cell r="G395">
            <v>-3551.36318958744</v>
          </cell>
          <cell r="H395">
            <v>-2379.92363586407</v>
          </cell>
          <cell r="I395">
            <v>-1096.11783154323</v>
          </cell>
          <cell r="J395">
            <v>301.507488465926</v>
          </cell>
          <cell r="K395">
            <v>1835.47844864338</v>
          </cell>
          <cell r="L395">
            <v>3538.69977605554</v>
          </cell>
          <cell r="M395">
            <v>5405.11091860217</v>
          </cell>
          <cell r="N395">
            <v>7449.58158728003</v>
          </cell>
          <cell r="O395">
            <v>9704.25272087972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</row>
        <row r="396">
          <cell r="A396">
            <v>-2204.65921428134</v>
          </cell>
          <cell r="B396">
            <v>-6360.01318486651</v>
          </cell>
          <cell r="C396">
            <v>-7425.07851677731</v>
          </cell>
          <cell r="D396">
            <v>-6552.36664420657</v>
          </cell>
          <cell r="E396">
            <v>-5621.3427364658</v>
          </cell>
          <cell r="F396">
            <v>-4619.3421409605</v>
          </cell>
          <cell r="G396">
            <v>-3546.23303082739</v>
          </cell>
          <cell r="H396">
            <v>-2385.19453109939</v>
          </cell>
          <cell r="I396">
            <v>-1117.11251460083</v>
          </cell>
          <cell r="J396">
            <v>279.767078119324</v>
          </cell>
          <cell r="K396">
            <v>1812.74022845134</v>
          </cell>
          <cell r="L396">
            <v>3504.54252023066</v>
          </cell>
          <cell r="M396">
            <v>5356.55353613007</v>
          </cell>
          <cell r="N396">
            <v>7403.35926454189</v>
          </cell>
          <cell r="O396">
            <v>9658.55343008888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</row>
        <row r="397">
          <cell r="A397">
            <v>-2344.20605502217</v>
          </cell>
          <cell r="B397">
            <v>-6910.91499468127</v>
          </cell>
          <cell r="C397">
            <v>-8073.49316804018</v>
          </cell>
          <cell r="D397">
            <v>-7240.24544714853</v>
          </cell>
          <cell r="E397">
            <v>-6361.93763129675</v>
          </cell>
          <cell r="F397">
            <v>-5433.48857063041</v>
          </cell>
          <cell r="G397">
            <v>-4442.12383807209</v>
          </cell>
          <cell r="H397">
            <v>-3370.43478907922</v>
          </cell>
          <cell r="I397">
            <v>-2177.61129431984</v>
          </cell>
          <cell r="J397">
            <v>-875.272645989051</v>
          </cell>
          <cell r="K397">
            <v>562.304983095656</v>
          </cell>
          <cell r="L397">
            <v>2147.32152305055</v>
          </cell>
          <cell r="M397">
            <v>3899.25664161467</v>
          </cell>
          <cell r="N397">
            <v>5825.68737402837</v>
          </cell>
          <cell r="O397">
            <v>7936.74739951401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</row>
        <row r="398">
          <cell r="A398">
            <v>-2257.35258411539</v>
          </cell>
          <cell r="B398">
            <v>-6583.30875949587</v>
          </cell>
          <cell r="C398">
            <v>-7703.15908973393</v>
          </cell>
          <cell r="D398">
            <v>-6857.63849681263</v>
          </cell>
          <cell r="E398">
            <v>-5965.06078836176</v>
          </cell>
          <cell r="F398">
            <v>-5002.40140351371</v>
          </cell>
          <cell r="G398">
            <v>-3958.96283437081</v>
          </cell>
          <cell r="H398">
            <v>-2834.81869484501</v>
          </cell>
          <cell r="I398">
            <v>-1594.49199294198</v>
          </cell>
          <cell r="J398">
            <v>-248.39196559093</v>
          </cell>
          <cell r="K398">
            <v>1243.20582138084</v>
          </cell>
          <cell r="L398">
            <v>2877.33515998401</v>
          </cell>
          <cell r="M398">
            <v>4684.43652571232</v>
          </cell>
          <cell r="N398">
            <v>6672.01273026253</v>
          </cell>
          <cell r="O398">
            <v>8850.19202136912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</row>
        <row r="399">
          <cell r="A399">
            <v>-2325.44732133806</v>
          </cell>
          <cell r="B399">
            <v>-6833.66156258543</v>
          </cell>
          <cell r="C399">
            <v>-7985.46125063065</v>
          </cell>
          <cell r="D399">
            <v>-7147.52199804636</v>
          </cell>
          <cell r="E399">
            <v>-6261.29929739136</v>
          </cell>
          <cell r="F399">
            <v>-5312.99491414642</v>
          </cell>
          <cell r="G399">
            <v>-4295.85013822715</v>
          </cell>
          <cell r="H399">
            <v>-3198.38309684867</v>
          </cell>
          <cell r="I399">
            <v>-2006.99554261181</v>
          </cell>
          <cell r="J399">
            <v>-693.123422261978</v>
          </cell>
          <cell r="K399">
            <v>746.152875192702</v>
          </cell>
          <cell r="L399">
            <v>2334.12967885141</v>
          </cell>
          <cell r="M399">
            <v>4085.20003910351</v>
          </cell>
          <cell r="N399">
            <v>6014.72527249879</v>
          </cell>
          <cell r="O399">
            <v>8144.33097525281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</row>
        <row r="400">
          <cell r="A400">
            <v>-2274.53634824292</v>
          </cell>
          <cell r="B400">
            <v>-6641.18746038722</v>
          </cell>
          <cell r="C400">
            <v>-7765.22641186851</v>
          </cell>
          <cell r="D400">
            <v>-6903.91591672908</v>
          </cell>
          <cell r="E400">
            <v>-5996.25024386648</v>
          </cell>
          <cell r="F400">
            <v>-5026.65544393871</v>
          </cell>
          <cell r="G400">
            <v>-4005.22547866115</v>
          </cell>
          <cell r="H400">
            <v>-2900.9462140227</v>
          </cell>
          <cell r="I400">
            <v>-1672.56159019632</v>
          </cell>
          <cell r="J400">
            <v>-319.542272720152</v>
          </cell>
          <cell r="K400">
            <v>1163.43631224914</v>
          </cell>
          <cell r="L400">
            <v>2791.57415246732</v>
          </cell>
          <cell r="M400">
            <v>4576.50025080168</v>
          </cell>
          <cell r="N400">
            <v>6550.24758233994</v>
          </cell>
          <cell r="O400">
            <v>8725.05359981716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</row>
        <row r="401">
          <cell r="A401">
            <v>-2317.6006074654</v>
          </cell>
          <cell r="B401">
            <v>-6806.30987020139</v>
          </cell>
          <cell r="C401">
            <v>-7957.50484850862</v>
          </cell>
          <cell r="D401">
            <v>-7112.38663910527</v>
          </cell>
          <cell r="E401">
            <v>-6221.36485737306</v>
          </cell>
          <cell r="F401">
            <v>-5272.07968147491</v>
          </cell>
          <cell r="G401">
            <v>-4264.15133402082</v>
          </cell>
          <cell r="H401">
            <v>-3169.35015789196</v>
          </cell>
          <cell r="I401">
            <v>-1960.2115621052</v>
          </cell>
          <cell r="J401">
            <v>-635.686712677539</v>
          </cell>
          <cell r="K401">
            <v>822.825008006592</v>
          </cell>
          <cell r="L401">
            <v>2424.7919545948</v>
          </cell>
          <cell r="M401">
            <v>4196.25187168681</v>
          </cell>
          <cell r="N401">
            <v>6143.80060122335</v>
          </cell>
          <cell r="O401">
            <v>8280.80866132923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</row>
        <row r="402">
          <cell r="A402">
            <v>-2211.78322592262</v>
          </cell>
          <cell r="B402">
            <v>-6399.73932136011</v>
          </cell>
          <cell r="C402">
            <v>-7477.72675255183</v>
          </cell>
          <cell r="D402">
            <v>-6601.68353094996</v>
          </cell>
          <cell r="E402">
            <v>-5679.25320412429</v>
          </cell>
          <cell r="F402">
            <v>-4690.85894750825</v>
          </cell>
          <cell r="G402">
            <v>-3626.82426587654</v>
          </cell>
          <cell r="H402">
            <v>-2478.02419046559</v>
          </cell>
          <cell r="I402">
            <v>-1214.26050054626</v>
          </cell>
          <cell r="J402">
            <v>173.815462152484</v>
          </cell>
          <cell r="K402">
            <v>1695.37761906591</v>
          </cell>
          <cell r="L402">
            <v>3375.87122866255</v>
          </cell>
          <cell r="M402">
            <v>5218.7132140865</v>
          </cell>
          <cell r="N402">
            <v>7245.27709715514</v>
          </cell>
          <cell r="O402">
            <v>9479.82518945532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</row>
        <row r="403">
          <cell r="A403">
            <v>-2195.24317673823</v>
          </cell>
          <cell r="B403">
            <v>-6336.41766771777</v>
          </cell>
          <cell r="C403">
            <v>-7390.97182459757</v>
          </cell>
          <cell r="D403">
            <v>-6492.33903172449</v>
          </cell>
          <cell r="E403">
            <v>-5562.94158267218</v>
          </cell>
          <cell r="F403">
            <v>-4570.88686537193</v>
          </cell>
          <cell r="G403">
            <v>-3505.59870887009</v>
          </cell>
          <cell r="H403">
            <v>-2331.84322364968</v>
          </cell>
          <cell r="I403">
            <v>-1040.37412038117</v>
          </cell>
          <cell r="J403">
            <v>360.717335935701</v>
          </cell>
          <cell r="K403">
            <v>1913.23514214393</v>
          </cell>
          <cell r="L403">
            <v>3615.21856571806</v>
          </cell>
          <cell r="M403">
            <v>5480.74088364108</v>
          </cell>
          <cell r="N403">
            <v>7531.74264648419</v>
          </cell>
          <cell r="O403">
            <v>9780.69843550538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</row>
        <row r="404">
          <cell r="A404">
            <v>-2207.58118313251</v>
          </cell>
          <cell r="B404">
            <v>-6392.05044410105</v>
          </cell>
          <cell r="C404">
            <v>-7481.12585933528</v>
          </cell>
          <cell r="D404">
            <v>-6607.22383181864</v>
          </cell>
          <cell r="E404">
            <v>-5672.86554632991</v>
          </cell>
          <cell r="F404">
            <v>-4688.98340531289</v>
          </cell>
          <cell r="G404">
            <v>-3631.74107725603</v>
          </cell>
          <cell r="H404">
            <v>-2486.82828361332</v>
          </cell>
          <cell r="I404">
            <v>-1219.97138404599</v>
          </cell>
          <cell r="J404">
            <v>194.09932978291</v>
          </cell>
          <cell r="K404">
            <v>1744.06776519043</v>
          </cell>
          <cell r="L404">
            <v>3445.00673664895</v>
          </cell>
          <cell r="M404">
            <v>5300.84531050803</v>
          </cell>
          <cell r="N404">
            <v>7335.56556017218</v>
          </cell>
          <cell r="O404">
            <v>9579.43177756589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</row>
        <row r="405">
          <cell r="A405">
            <v>-2118.60603354127</v>
          </cell>
          <cell r="B405">
            <v>-6045.82710569135</v>
          </cell>
          <cell r="C405">
            <v>-7069.10393218888</v>
          </cell>
          <cell r="D405">
            <v>-6172.15486226167</v>
          </cell>
          <cell r="E405">
            <v>-5221.59427148866</v>
          </cell>
          <cell r="F405">
            <v>-4206.7777384182</v>
          </cell>
          <cell r="G405">
            <v>-3104.5199817061</v>
          </cell>
          <cell r="H405">
            <v>-1899.15398906183</v>
          </cell>
          <cell r="I405">
            <v>-589.527438580767</v>
          </cell>
          <cell r="J405">
            <v>844.75304771111</v>
          </cell>
          <cell r="K405">
            <v>2424.03573150649</v>
          </cell>
          <cell r="L405">
            <v>4171.46389451432</v>
          </cell>
          <cell r="M405">
            <v>6078.32346158817</v>
          </cell>
          <cell r="N405">
            <v>8185.52403925931</v>
          </cell>
          <cell r="O405">
            <v>10502.8650979561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</row>
        <row r="406">
          <cell r="A406">
            <v>-2482.99634166377</v>
          </cell>
          <cell r="B406">
            <v>-7438.74374074403</v>
          </cell>
          <cell r="C406">
            <v>-8684.97549870058</v>
          </cell>
          <cell r="D406">
            <v>-7879.04858191022</v>
          </cell>
          <cell r="E406">
            <v>-7038.1170880725</v>
          </cell>
          <cell r="F406">
            <v>-6157.50978350967</v>
          </cell>
          <cell r="G406">
            <v>-5206.8354393109</v>
          </cell>
          <cell r="H406">
            <v>-4175.24833592902</v>
          </cell>
          <cell r="I406">
            <v>-3055.11611591892</v>
          </cell>
          <cell r="J406">
            <v>-1828.47206337221</v>
          </cell>
          <cell r="K406">
            <v>-477.127300805764</v>
          </cell>
          <cell r="L406">
            <v>1004.50220654306</v>
          </cell>
          <cell r="M406">
            <v>2628.1619634741</v>
          </cell>
          <cell r="N406">
            <v>4426.89743502508</v>
          </cell>
          <cell r="O406">
            <v>6427.17948436493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</row>
        <row r="407">
          <cell r="A407">
            <v>-2334.30280781609</v>
          </cell>
          <cell r="B407">
            <v>-6854.7938895133</v>
          </cell>
          <cell r="C407">
            <v>-7981.7015534852</v>
          </cell>
          <cell r="D407">
            <v>-7132.5085753381</v>
          </cell>
          <cell r="E407">
            <v>-6241.26328490254</v>
          </cell>
          <cell r="F407">
            <v>-5299.85698325796</v>
          </cell>
          <cell r="G407">
            <v>-4286.35973165274</v>
          </cell>
          <cell r="H407">
            <v>-3187.34233743649</v>
          </cell>
          <cell r="I407">
            <v>-1986.65826497238</v>
          </cell>
          <cell r="J407">
            <v>-663.573181886386</v>
          </cell>
          <cell r="K407">
            <v>807.342368922211</v>
          </cell>
          <cell r="L407">
            <v>2420.75753580453</v>
          </cell>
          <cell r="M407">
            <v>4216.13947630952</v>
          </cell>
          <cell r="N407">
            <v>6168.12151485994</v>
          </cell>
          <cell r="O407">
            <v>8303.51694121046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</row>
        <row r="408">
          <cell r="A408">
            <v>-2360.52358040562</v>
          </cell>
          <cell r="B408">
            <v>-6969.70110795479</v>
          </cell>
          <cell r="C408">
            <v>-8132.63482240649</v>
          </cell>
          <cell r="D408">
            <v>-7291.50680069309</v>
          </cell>
          <cell r="E408">
            <v>-6409.86752384025</v>
          </cell>
          <cell r="F408">
            <v>-5480.17217588559</v>
          </cell>
          <cell r="G408">
            <v>-4463.01757319216</v>
          </cell>
          <cell r="H408">
            <v>-3366.54992478263</v>
          </cell>
          <cell r="I408">
            <v>-2183.13123862448</v>
          </cell>
          <cell r="J408">
            <v>-880.11150604202</v>
          </cell>
          <cell r="K408">
            <v>537.614149766806</v>
          </cell>
          <cell r="L408">
            <v>2105.93984171817</v>
          </cell>
          <cell r="M408">
            <v>3845.15775617941</v>
          </cell>
          <cell r="N408">
            <v>5743.2710781758</v>
          </cell>
          <cell r="O408">
            <v>7835.05873589966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</row>
        <row r="409">
          <cell r="A409">
            <v>-2437.36063583003</v>
          </cell>
          <cell r="B409">
            <v>-7268.58870769217</v>
          </cell>
          <cell r="C409">
            <v>-8488.37917995715</v>
          </cell>
          <cell r="D409">
            <v>-7679.74110046469</v>
          </cell>
          <cell r="E409">
            <v>-6815.46583856855</v>
          </cell>
          <cell r="F409">
            <v>-5909.98535037126</v>
          </cell>
          <cell r="G409">
            <v>-4951.31888322763</v>
          </cell>
          <cell r="H409">
            <v>-3905.75575009009</v>
          </cell>
          <cell r="I409">
            <v>-2748.44916298727</v>
          </cell>
          <cell r="J409">
            <v>-1486.84266808786</v>
          </cell>
          <cell r="K409">
            <v>-107.20616315159</v>
          </cell>
          <cell r="L409">
            <v>1408.50463288677</v>
          </cell>
          <cell r="M409">
            <v>3080.91310670678</v>
          </cell>
          <cell r="N409">
            <v>4923.6672908897</v>
          </cell>
          <cell r="O409">
            <v>6963.34027152958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</row>
        <row r="410">
          <cell r="A410">
            <v>-2439.79930121858</v>
          </cell>
          <cell r="B410">
            <v>-7282.21588746647</v>
          </cell>
          <cell r="C410">
            <v>-8505.33589736139</v>
          </cell>
          <cell r="D410">
            <v>-7703.747852896</v>
          </cell>
          <cell r="E410">
            <v>-6855.98090101282</v>
          </cell>
          <cell r="F410">
            <v>-5951.60398935683</v>
          </cell>
          <cell r="G410">
            <v>-4998.22739504932</v>
          </cell>
          <cell r="H410">
            <v>-3967.78013186026</v>
          </cell>
          <cell r="I410">
            <v>-2831.01934506776</v>
          </cell>
          <cell r="J410">
            <v>-1563.39903296135</v>
          </cell>
          <cell r="K410">
            <v>-159.468814629968</v>
          </cell>
          <cell r="L410">
            <v>1374.6291530524</v>
          </cell>
          <cell r="M410">
            <v>3056.74060403081</v>
          </cell>
          <cell r="N410">
            <v>4901.28895804658</v>
          </cell>
          <cell r="O410">
            <v>6939.00213227414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</row>
        <row r="411">
          <cell r="A411">
            <v>-2254.95842615718</v>
          </cell>
          <cell r="B411">
            <v>-6568.12105826379</v>
          </cell>
          <cell r="C411">
            <v>-7674.62959649497</v>
          </cell>
          <cell r="D411">
            <v>-6806.93516767373</v>
          </cell>
          <cell r="E411">
            <v>-5885.44882627798</v>
          </cell>
          <cell r="F411">
            <v>-4912.53152665801</v>
          </cell>
          <cell r="G411">
            <v>-3864.09919911055</v>
          </cell>
          <cell r="H411">
            <v>-2737.34771216365</v>
          </cell>
          <cell r="I411">
            <v>-1496.75692297364</v>
          </cell>
          <cell r="J411">
            <v>-125.781306120042</v>
          </cell>
          <cell r="K411">
            <v>1379.03432248579</v>
          </cell>
          <cell r="L411">
            <v>3041.29978126844</v>
          </cell>
          <cell r="M411">
            <v>4858.66181528799</v>
          </cell>
          <cell r="N411">
            <v>6842.8269484508</v>
          </cell>
          <cell r="O411">
            <v>9038.64837618761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</row>
        <row r="412">
          <cell r="A412">
            <v>-2418.16962746952</v>
          </cell>
          <cell r="B412">
            <v>-7186.95032097748</v>
          </cell>
          <cell r="C412">
            <v>-8385.95818719027</v>
          </cell>
          <cell r="D412">
            <v>-7550.94632985909</v>
          </cell>
          <cell r="E412">
            <v>-6676.83379803845</v>
          </cell>
          <cell r="F412">
            <v>-5753.96473451885</v>
          </cell>
          <cell r="G412">
            <v>-4762.52317163903</v>
          </cell>
          <cell r="H412">
            <v>-3699.37479667367</v>
          </cell>
          <cell r="I412">
            <v>-2535.15655354496</v>
          </cell>
          <cell r="J412">
            <v>-1250.49507934883</v>
          </cell>
          <cell r="K412">
            <v>161.069620036318</v>
          </cell>
          <cell r="L412">
            <v>1712.95679508006</v>
          </cell>
          <cell r="M412">
            <v>3423.08989930494</v>
          </cell>
          <cell r="N412">
            <v>5305.4405726296</v>
          </cell>
          <cell r="O412">
            <v>7361.85334045316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</row>
        <row r="413">
          <cell r="A413">
            <v>-2459.41756153692</v>
          </cell>
          <cell r="B413">
            <v>-7351.83928796204</v>
          </cell>
          <cell r="C413">
            <v>-8581.84848431087</v>
          </cell>
          <cell r="D413">
            <v>-7786.10032199974</v>
          </cell>
          <cell r="E413">
            <v>-6936.14665071509</v>
          </cell>
          <cell r="F413">
            <v>-6041.31895026565</v>
          </cell>
          <cell r="G413">
            <v>-5076.89469929145</v>
          </cell>
          <cell r="H413">
            <v>-4033.77159081622</v>
          </cell>
          <cell r="I413">
            <v>-2900.48474873652</v>
          </cell>
          <cell r="J413">
            <v>-1653.27869702971</v>
          </cell>
          <cell r="K413">
            <v>-286.990015140932</v>
          </cell>
          <cell r="L413">
            <v>1224.80083160189</v>
          </cell>
          <cell r="M413">
            <v>2892.4184847935</v>
          </cell>
          <cell r="N413">
            <v>4724.6810320565</v>
          </cell>
          <cell r="O413">
            <v>6733.63363042039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</row>
        <row r="414">
          <cell r="A414">
            <v>-2168.94381928395</v>
          </cell>
          <cell r="B414">
            <v>-6242.50070938316</v>
          </cell>
          <cell r="C414">
            <v>-7291.1877568792</v>
          </cell>
          <cell r="D414">
            <v>-6381.7029943364</v>
          </cell>
          <cell r="E414">
            <v>-5416.62935235653</v>
          </cell>
          <cell r="F414">
            <v>-4390.61633756198</v>
          </cell>
          <cell r="G414">
            <v>-3305.3014983126</v>
          </cell>
          <cell r="H414">
            <v>-2124.11616828823</v>
          </cell>
          <cell r="I414">
            <v>-816.735388588887</v>
          </cell>
          <cell r="J414">
            <v>622.885751217542</v>
          </cell>
          <cell r="K414">
            <v>2187.23803018066</v>
          </cell>
          <cell r="L414">
            <v>3909.39214073188</v>
          </cell>
          <cell r="M414">
            <v>5812.18575251961</v>
          </cell>
          <cell r="N414">
            <v>7903.68112252852</v>
          </cell>
          <cell r="O414">
            <v>10208.3212616077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</row>
        <row r="415">
          <cell r="A415">
            <v>-2171.13395990041</v>
          </cell>
          <cell r="B415">
            <v>-6247.01305856599</v>
          </cell>
          <cell r="C415">
            <v>-7299.97612540464</v>
          </cell>
          <cell r="D415">
            <v>-6406.56170993578</v>
          </cell>
          <cell r="E415">
            <v>-5461.6639182079</v>
          </cell>
          <cell r="F415">
            <v>-4458.30393260791</v>
          </cell>
          <cell r="G415">
            <v>-3373.20144307944</v>
          </cell>
          <cell r="H415">
            <v>-2196.37281109259</v>
          </cell>
          <cell r="I415">
            <v>-912.232550665599</v>
          </cell>
          <cell r="J415">
            <v>497.789572355186</v>
          </cell>
          <cell r="K415">
            <v>2052.61752952354</v>
          </cell>
          <cell r="L415">
            <v>3754.5700230609</v>
          </cell>
          <cell r="M415">
            <v>5652.54698931273</v>
          </cell>
          <cell r="N415">
            <v>7739.54236311913</v>
          </cell>
          <cell r="O415">
            <v>10015.3154994276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</row>
        <row r="416">
          <cell r="A416">
            <v>-2334.96342353954</v>
          </cell>
          <cell r="B416">
            <v>-6881.38543840574</v>
          </cell>
          <cell r="C416">
            <v>-8044.4584154405</v>
          </cell>
          <cell r="D416">
            <v>-7198.16965316189</v>
          </cell>
          <cell r="E416">
            <v>-6323.09176407712</v>
          </cell>
          <cell r="F416">
            <v>-5384.29999095286</v>
          </cell>
          <cell r="G416">
            <v>-4386.13329081614</v>
          </cell>
          <cell r="H416">
            <v>-3304.26070275011</v>
          </cell>
          <cell r="I416">
            <v>-2114.99428123697</v>
          </cell>
          <cell r="J416">
            <v>-804.857904305981</v>
          </cell>
          <cell r="K416">
            <v>629.448315940596</v>
          </cell>
          <cell r="L416">
            <v>2215.23091590069</v>
          </cell>
          <cell r="M416">
            <v>3959.82378951112</v>
          </cell>
          <cell r="N416">
            <v>5873.4255246128</v>
          </cell>
          <cell r="O416">
            <v>7987.31985558784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</row>
        <row r="417">
          <cell r="A417">
            <v>-2286.67554603756</v>
          </cell>
          <cell r="B417">
            <v>-6699.76274993754</v>
          </cell>
          <cell r="C417">
            <v>-7846.23548745692</v>
          </cell>
          <cell r="D417">
            <v>-7017.29232581809</v>
          </cell>
          <cell r="E417">
            <v>-6125.34605627029</v>
          </cell>
          <cell r="F417">
            <v>-5178.52526978467</v>
          </cell>
          <cell r="G417">
            <v>-4162.0147674137</v>
          </cell>
          <cell r="H417">
            <v>-3051.01648654402</v>
          </cell>
          <cell r="I417">
            <v>-1824.70536667473</v>
          </cell>
          <cell r="J417">
            <v>-469.662020762101</v>
          </cell>
          <cell r="K417">
            <v>1000.27189476302</v>
          </cell>
          <cell r="L417">
            <v>2613.0501749952</v>
          </cell>
          <cell r="M417">
            <v>4390.5468198652</v>
          </cell>
          <cell r="N417">
            <v>6356.11240423765</v>
          </cell>
          <cell r="O417">
            <v>8505.30146171225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</row>
        <row r="418">
          <cell r="A418">
            <v>-2228.99269420515</v>
          </cell>
          <cell r="B418">
            <v>-6472.72597216192</v>
          </cell>
          <cell r="C418">
            <v>-7571.69974564671</v>
          </cell>
          <cell r="D418">
            <v>-6698.79684222081</v>
          </cell>
          <cell r="E418">
            <v>-5786.18927648287</v>
          </cell>
          <cell r="F418">
            <v>-4820.85913241951</v>
          </cell>
          <cell r="G418">
            <v>-3777.73642998386</v>
          </cell>
          <cell r="H418">
            <v>-2652.83291116101</v>
          </cell>
          <cell r="I418">
            <v>-1414.86767116303</v>
          </cell>
          <cell r="J418">
            <v>-37.108934861015</v>
          </cell>
          <cell r="K418">
            <v>1478.71400912695</v>
          </cell>
          <cell r="L418">
            <v>3151.20535682019</v>
          </cell>
          <cell r="M418">
            <v>4987.29706779687</v>
          </cell>
          <cell r="N418">
            <v>7000.25560490799</v>
          </cell>
          <cell r="O418">
            <v>9209.60429602817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</row>
        <row r="419">
          <cell r="A419">
            <v>-2212.8520863945</v>
          </cell>
          <cell r="B419">
            <v>-6405.04164452003</v>
          </cell>
          <cell r="C419">
            <v>-7472.06576797022</v>
          </cell>
          <cell r="D419">
            <v>-6591.34555447403</v>
          </cell>
          <cell r="E419">
            <v>-5664.59511002367</v>
          </cell>
          <cell r="F419">
            <v>-4680.87675732131</v>
          </cell>
          <cell r="G419">
            <v>-3610.60299313204</v>
          </cell>
          <cell r="H419">
            <v>-2452.89111626469</v>
          </cell>
          <cell r="I419">
            <v>-1190.06911780192</v>
          </cell>
          <cell r="J419">
            <v>195.246283485127</v>
          </cell>
          <cell r="K419">
            <v>1716.36911393524</v>
          </cell>
          <cell r="L419">
            <v>3398.37182074002</v>
          </cell>
          <cell r="M419">
            <v>5268.27173090464</v>
          </cell>
          <cell r="N419">
            <v>7308.95958701963</v>
          </cell>
          <cell r="O419">
            <v>9546.54239548764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</row>
        <row r="420">
          <cell r="A420">
            <v>-2097.51292073401</v>
          </cell>
          <cell r="B420">
            <v>-5964.82625168676</v>
          </cell>
          <cell r="C420">
            <v>-6976.46735876998</v>
          </cell>
          <cell r="D420">
            <v>-6072.72123468862</v>
          </cell>
          <cell r="E420">
            <v>-5107.85782877017</v>
          </cell>
          <cell r="F420">
            <v>-4070.62271481844</v>
          </cell>
          <cell r="G420">
            <v>-2962.13758293137</v>
          </cell>
          <cell r="H420">
            <v>-1758.5956633992</v>
          </cell>
          <cell r="I420">
            <v>-439.598940508899</v>
          </cell>
          <cell r="J420">
            <v>1015.6087394265</v>
          </cell>
          <cell r="K420">
            <v>2625.11381979968</v>
          </cell>
          <cell r="L420">
            <v>4381.19707936302</v>
          </cell>
          <cell r="M420">
            <v>6302.09305237262</v>
          </cell>
          <cell r="N420">
            <v>8434.76569976129</v>
          </cell>
          <cell r="O420">
            <v>10793.8108563457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</row>
        <row r="421">
          <cell r="A421">
            <v>-2384.76102685011</v>
          </cell>
          <cell r="B421">
            <v>-7066.98956528676</v>
          </cell>
          <cell r="C421">
            <v>-8258.67999398602</v>
          </cell>
          <cell r="D421">
            <v>-7438.52757901531</v>
          </cell>
          <cell r="E421">
            <v>-6571.19273102158</v>
          </cell>
          <cell r="F421">
            <v>-5652.30655915601</v>
          </cell>
          <cell r="G421">
            <v>-4668.01074883509</v>
          </cell>
          <cell r="H421">
            <v>-3607.7990105055</v>
          </cell>
          <cell r="I421">
            <v>-2443.56307147973</v>
          </cell>
          <cell r="J421">
            <v>-1158.34816646128</v>
          </cell>
          <cell r="K421">
            <v>256.141002813009</v>
          </cell>
          <cell r="L421">
            <v>1810.60758740901</v>
          </cell>
          <cell r="M421">
            <v>3511.08033325972</v>
          </cell>
          <cell r="N421">
            <v>5380.12056891929</v>
          </cell>
          <cell r="O421">
            <v>7442.93189370977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</row>
        <row r="422">
          <cell r="A422">
            <v>-2319.33661475126</v>
          </cell>
          <cell r="B422">
            <v>-6812.75762667208</v>
          </cell>
          <cell r="C422">
            <v>-7957.10507188198</v>
          </cell>
          <cell r="D422">
            <v>-7119.88060691749</v>
          </cell>
          <cell r="E422">
            <v>-6248.26109264206</v>
          </cell>
          <cell r="F422">
            <v>-5317.22717493236</v>
          </cell>
          <cell r="G422">
            <v>-4313.20654388503</v>
          </cell>
          <cell r="H422">
            <v>-3217.83253436275</v>
          </cell>
          <cell r="I422">
            <v>-2021.0660469642</v>
          </cell>
          <cell r="J422">
            <v>-694.98072236471</v>
          </cell>
          <cell r="K422">
            <v>756.347828795041</v>
          </cell>
          <cell r="L422">
            <v>2339.62649402362</v>
          </cell>
          <cell r="M422">
            <v>4094.77130238543</v>
          </cell>
          <cell r="N422">
            <v>6032.32582369722</v>
          </cell>
          <cell r="O422">
            <v>8167.19091708279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</row>
        <row r="423">
          <cell r="A423">
            <v>-2461.70106061115</v>
          </cell>
          <cell r="B423">
            <v>-7366.84909703504</v>
          </cell>
          <cell r="C423">
            <v>-8610.19643059034</v>
          </cell>
          <cell r="D423">
            <v>-7826.7103648531</v>
          </cell>
          <cell r="E423">
            <v>-6997.32243656666</v>
          </cell>
          <cell r="F423">
            <v>-6112.52653421759</v>
          </cell>
          <cell r="G423">
            <v>-5169.31594703781</v>
          </cell>
          <cell r="H423">
            <v>-4145.74731390981</v>
          </cell>
          <cell r="I423">
            <v>-3030.37911561475</v>
          </cell>
          <cell r="J423">
            <v>-1807.51439673271</v>
          </cell>
          <cell r="K423">
            <v>-455.36366286797</v>
          </cell>
          <cell r="L423">
            <v>1030.76633118965</v>
          </cell>
          <cell r="M423">
            <v>2668.65979195926</v>
          </cell>
          <cell r="N423">
            <v>4472.4878559687</v>
          </cell>
          <cell r="O423">
            <v>6448.45552800229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</row>
        <row r="424">
          <cell r="A424">
            <v>-2343.93627762484</v>
          </cell>
          <cell r="B424">
            <v>-6906.99848271669</v>
          </cell>
          <cell r="C424">
            <v>-8052.12773885858</v>
          </cell>
          <cell r="D424">
            <v>-7206.92172191353</v>
          </cell>
          <cell r="E424">
            <v>-6325.3291936472</v>
          </cell>
          <cell r="F424">
            <v>-5396.24017622654</v>
          </cell>
          <cell r="G424">
            <v>-4390.75420556597</v>
          </cell>
          <cell r="H424">
            <v>-3293.35649802116</v>
          </cell>
          <cell r="I424">
            <v>-2104.51330555801</v>
          </cell>
          <cell r="J424">
            <v>-786.823277613635</v>
          </cell>
          <cell r="K424">
            <v>675.31201567051</v>
          </cell>
          <cell r="L424">
            <v>2273.46274224093</v>
          </cell>
          <cell r="M424">
            <v>4028.62534109212</v>
          </cell>
          <cell r="N424">
            <v>5979.61545602937</v>
          </cell>
          <cell r="O424">
            <v>8105.95990251802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</row>
        <row r="425">
          <cell r="A425">
            <v>-2178.03395521715</v>
          </cell>
          <cell r="B425">
            <v>-6278.90244001723</v>
          </cell>
          <cell r="C425">
            <v>-7332.59776855333</v>
          </cell>
          <cell r="D425">
            <v>-6440.74286869528</v>
          </cell>
          <cell r="E425">
            <v>-5501.71024790509</v>
          </cell>
          <cell r="F425">
            <v>-4509.32423062469</v>
          </cell>
          <cell r="G425">
            <v>-3425.68130965415</v>
          </cell>
          <cell r="H425">
            <v>-2252.17743478973</v>
          </cell>
          <cell r="I425">
            <v>-963.950950400317</v>
          </cell>
          <cell r="J425">
            <v>449.136889581991</v>
          </cell>
          <cell r="K425">
            <v>1993.73512441674</v>
          </cell>
          <cell r="L425">
            <v>3704.92897381874</v>
          </cell>
          <cell r="M425">
            <v>5579.15354258172</v>
          </cell>
          <cell r="N425">
            <v>7644.70605421049</v>
          </cell>
          <cell r="O425">
            <v>9915.90586765886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</row>
        <row r="426">
          <cell r="A426">
            <v>-2282.23236140137</v>
          </cell>
          <cell r="B426">
            <v>-6667.69272788625</v>
          </cell>
          <cell r="C426">
            <v>-7801.21385139504</v>
          </cell>
          <cell r="D426">
            <v>-6955.06136050603</v>
          </cell>
          <cell r="E426">
            <v>-6060.50599783276</v>
          </cell>
          <cell r="F426">
            <v>-5111.83520488334</v>
          </cell>
          <cell r="G426">
            <v>-4080.35886457756</v>
          </cell>
          <cell r="H426">
            <v>-2950.82293159468</v>
          </cell>
          <cell r="I426">
            <v>-1722.21906745696</v>
          </cell>
          <cell r="J426">
            <v>-372.378075737422</v>
          </cell>
          <cell r="K426">
            <v>1116.94610979234</v>
          </cell>
          <cell r="L426">
            <v>2749.1890205887</v>
          </cell>
          <cell r="M426">
            <v>4542.63000608717</v>
          </cell>
          <cell r="N426">
            <v>6508.43720576798</v>
          </cell>
          <cell r="O426">
            <v>8681.69119383665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</row>
        <row r="427">
          <cell r="A427">
            <v>-2229.97230030289</v>
          </cell>
          <cell r="B427">
            <v>-6482.3451450462</v>
          </cell>
          <cell r="C427">
            <v>-7584.65980187519</v>
          </cell>
          <cell r="D427">
            <v>-6712.51320997383</v>
          </cell>
          <cell r="E427">
            <v>-5786.07168051125</v>
          </cell>
          <cell r="F427">
            <v>-4814.22581005904</v>
          </cell>
          <cell r="G427">
            <v>-3757.4795918811</v>
          </cell>
          <cell r="H427">
            <v>-2607.77965536955</v>
          </cell>
          <cell r="I427">
            <v>-1356.54964166553</v>
          </cell>
          <cell r="J427">
            <v>26.5612602572202</v>
          </cell>
          <cell r="K427">
            <v>1543.66344427339</v>
          </cell>
          <cell r="L427">
            <v>3215.20499405789</v>
          </cell>
          <cell r="M427">
            <v>5046.39138431881</v>
          </cell>
          <cell r="N427">
            <v>7065.1503996238</v>
          </cell>
          <cell r="O427">
            <v>9281.11660486575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</row>
        <row r="428">
          <cell r="A428">
            <v>-2409.42120215925</v>
          </cell>
          <cell r="B428">
            <v>-7161.51374152293</v>
          </cell>
          <cell r="C428">
            <v>-8355.41488212215</v>
          </cell>
          <cell r="D428">
            <v>-7543.94216657635</v>
          </cell>
          <cell r="E428">
            <v>-6681.20477098514</v>
          </cell>
          <cell r="F428">
            <v>-5773.80971947551</v>
          </cell>
          <cell r="G428">
            <v>-4801.95078077972</v>
          </cell>
          <cell r="H428">
            <v>-3742.62198572809</v>
          </cell>
          <cell r="I428">
            <v>-2587.39270152249</v>
          </cell>
          <cell r="J428">
            <v>-1321.3817624215</v>
          </cell>
          <cell r="K428">
            <v>66.8908298881171</v>
          </cell>
          <cell r="L428">
            <v>1588.61396736531</v>
          </cell>
          <cell r="M428">
            <v>3281.90197408896</v>
          </cell>
          <cell r="N428">
            <v>5145.72697145762</v>
          </cell>
          <cell r="O428">
            <v>7199.19328514724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</row>
        <row r="429">
          <cell r="A429">
            <v>-2386.99488675141</v>
          </cell>
          <cell r="B429">
            <v>-7072.84688295624</v>
          </cell>
          <cell r="C429">
            <v>-8257.03188003035</v>
          </cell>
          <cell r="D429">
            <v>-7424.63170330867</v>
          </cell>
          <cell r="E429">
            <v>-6548.96152149728</v>
          </cell>
          <cell r="F429">
            <v>-5635.74870974351</v>
          </cell>
          <cell r="G429">
            <v>-4664.93811636233</v>
          </cell>
          <cell r="H429">
            <v>-3599.19086134087</v>
          </cell>
          <cell r="I429">
            <v>-2426.19977111589</v>
          </cell>
          <cell r="J429">
            <v>-1120.56966935292</v>
          </cell>
          <cell r="K429">
            <v>297.89867875114</v>
          </cell>
          <cell r="L429">
            <v>1853.42158781246</v>
          </cell>
          <cell r="M429">
            <v>3577.89171513709</v>
          </cell>
          <cell r="N429">
            <v>5483.23732271298</v>
          </cell>
          <cell r="O429">
            <v>7577.19632248025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</row>
        <row r="430">
          <cell r="A430">
            <v>-2274.53929449146</v>
          </cell>
          <cell r="B430">
            <v>-6649.74905115589</v>
          </cell>
          <cell r="C430">
            <v>-7780.64805395643</v>
          </cell>
          <cell r="D430">
            <v>-6923.7528789728</v>
          </cell>
          <cell r="E430">
            <v>-6011.04504543188</v>
          </cell>
          <cell r="F430">
            <v>-5042.89792137732</v>
          </cell>
          <cell r="G430">
            <v>-4006.89791955507</v>
          </cell>
          <cell r="H430">
            <v>-2880.11915680563</v>
          </cell>
          <cell r="I430">
            <v>-1640.14247127734</v>
          </cell>
          <cell r="J430">
            <v>-287.140165037081</v>
          </cell>
          <cell r="K430">
            <v>1203.15230923981</v>
          </cell>
          <cell r="L430">
            <v>2833.19842152367</v>
          </cell>
          <cell r="M430">
            <v>4626.05933987541</v>
          </cell>
          <cell r="N430">
            <v>6589.82272248327</v>
          </cell>
          <cell r="O430">
            <v>8769.78080295149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</row>
        <row r="431">
          <cell r="A431">
            <v>-2303.26128750023</v>
          </cell>
          <cell r="B431">
            <v>-6757.31462927941</v>
          </cell>
          <cell r="C431">
            <v>-7901.8209851216</v>
          </cell>
          <cell r="D431">
            <v>-7044.27062386741</v>
          </cell>
          <cell r="E431">
            <v>-6155.79260470823</v>
          </cell>
          <cell r="F431">
            <v>-5213.68293682612</v>
          </cell>
          <cell r="G431">
            <v>-4190.46142901034</v>
          </cell>
          <cell r="H431">
            <v>-3081.69996646981</v>
          </cell>
          <cell r="I431">
            <v>-1870.3077435709</v>
          </cell>
          <cell r="J431">
            <v>-540.455349662295</v>
          </cell>
          <cell r="K431">
            <v>928.558175818808</v>
          </cell>
          <cell r="L431">
            <v>2542.53852793726</v>
          </cell>
          <cell r="M431">
            <v>4311.48831102977</v>
          </cell>
          <cell r="N431">
            <v>6269.37935715284</v>
          </cell>
          <cell r="O431">
            <v>8422.88173273002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</row>
        <row r="432">
          <cell r="A432">
            <v>-2115.94437353864</v>
          </cell>
          <cell r="B432">
            <v>-6040.90697018874</v>
          </cell>
          <cell r="C432">
            <v>-7070.60668190234</v>
          </cell>
          <cell r="D432">
            <v>-6178.21468057758</v>
          </cell>
          <cell r="E432">
            <v>-5221.42453253918</v>
          </cell>
          <cell r="F432">
            <v>-4186.77626522576</v>
          </cell>
          <cell r="G432">
            <v>-3079.510732802</v>
          </cell>
          <cell r="H432">
            <v>-1871.56334484307</v>
          </cell>
          <cell r="I432">
            <v>-548.152815088838</v>
          </cell>
          <cell r="J432">
            <v>895.172480162096</v>
          </cell>
          <cell r="K432">
            <v>2485.6452707875</v>
          </cell>
          <cell r="L432">
            <v>4219.96450163219</v>
          </cell>
          <cell r="M432">
            <v>6123.89475150578</v>
          </cell>
          <cell r="N432">
            <v>8227.15189842941</v>
          </cell>
          <cell r="O432">
            <v>10535.0936191089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</row>
        <row r="433">
          <cell r="A433">
            <v>-2198.74506267378</v>
          </cell>
          <cell r="B433">
            <v>-6350.74468746521</v>
          </cell>
          <cell r="C433">
            <v>-7405.96570219966</v>
          </cell>
          <cell r="D433">
            <v>-6511.58089236317</v>
          </cell>
          <cell r="E433">
            <v>-5567.15798680082</v>
          </cell>
          <cell r="F433">
            <v>-4567.47557937381</v>
          </cell>
          <cell r="G433">
            <v>-3487.64039929446</v>
          </cell>
          <cell r="H433">
            <v>-2330.17070155578</v>
          </cell>
          <cell r="I433">
            <v>-1062.81198252305</v>
          </cell>
          <cell r="J433">
            <v>339.902735941448</v>
          </cell>
          <cell r="K433">
            <v>1878.67351055471</v>
          </cell>
          <cell r="L433">
            <v>3571.7479627469</v>
          </cell>
          <cell r="M433">
            <v>5440.40010253982</v>
          </cell>
          <cell r="N433">
            <v>7497.33004060178</v>
          </cell>
          <cell r="O433">
            <v>9751.37719076845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</row>
        <row r="434">
          <cell r="A434">
            <v>-2315.52443886523</v>
          </cell>
          <cell r="B434">
            <v>-6793.39042646456</v>
          </cell>
          <cell r="C434">
            <v>-7918.51573156706</v>
          </cell>
          <cell r="D434">
            <v>-7070.68265107384</v>
          </cell>
          <cell r="E434">
            <v>-6175.45030857703</v>
          </cell>
          <cell r="F434">
            <v>-5217.72224265395</v>
          </cell>
          <cell r="G434">
            <v>-4194.55922431667</v>
          </cell>
          <cell r="H434">
            <v>-3090.12534026735</v>
          </cell>
          <cell r="I434">
            <v>-1883.15985489602</v>
          </cell>
          <cell r="J434">
            <v>-548.536998362871</v>
          </cell>
          <cell r="K434">
            <v>921.815467489931</v>
          </cell>
          <cell r="L434">
            <v>2521.82738196248</v>
          </cell>
          <cell r="M434">
            <v>4287.93816934622</v>
          </cell>
          <cell r="N434">
            <v>6249.08121893528</v>
          </cell>
          <cell r="O434">
            <v>8398.76884990309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</row>
        <row r="435">
          <cell r="A435">
            <v>-2473.3602707533</v>
          </cell>
          <cell r="B435">
            <v>-7403.26872577136</v>
          </cell>
          <cell r="C435">
            <v>-8644.64366588355</v>
          </cell>
          <cell r="D435">
            <v>-7852.09362908784</v>
          </cell>
          <cell r="E435">
            <v>-7018.2548055462</v>
          </cell>
          <cell r="F435">
            <v>-6131.25226674343</v>
          </cell>
          <cell r="G435">
            <v>-5184.57502115863</v>
          </cell>
          <cell r="H435">
            <v>-4151.7889039721</v>
          </cell>
          <cell r="I435">
            <v>-3026.59735005643</v>
          </cell>
          <cell r="J435">
            <v>-1794.35630763825</v>
          </cell>
          <cell r="K435">
            <v>-440.952328969306</v>
          </cell>
          <cell r="L435">
            <v>1060.19777234469</v>
          </cell>
          <cell r="M435">
            <v>2714.10915634694</v>
          </cell>
          <cell r="N435">
            <v>4519.57077697516</v>
          </cell>
          <cell r="O435">
            <v>6508.68804624053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</row>
        <row r="436">
          <cell r="A436">
            <v>-2209.82423526482</v>
          </cell>
          <cell r="B436">
            <v>-6385.89629626405</v>
          </cell>
          <cell r="C436">
            <v>-7453.04133402836</v>
          </cell>
          <cell r="D436">
            <v>-6571.67322647707</v>
          </cell>
          <cell r="E436">
            <v>-5646.84766331731</v>
          </cell>
          <cell r="F436">
            <v>-4654.59263001661</v>
          </cell>
          <cell r="G436">
            <v>-3588.56627408697</v>
          </cell>
          <cell r="H436">
            <v>-2441.42315366124</v>
          </cell>
          <cell r="I436">
            <v>-1188.09473485074</v>
          </cell>
          <cell r="J436">
            <v>204.397647473073</v>
          </cell>
          <cell r="K436">
            <v>1729.18767190241</v>
          </cell>
          <cell r="L436">
            <v>3396.88674984505</v>
          </cell>
          <cell r="M436">
            <v>5239.34561556419</v>
          </cell>
          <cell r="N436">
            <v>7292.70013749891</v>
          </cell>
          <cell r="O436">
            <v>9558.41212269422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</row>
        <row r="437">
          <cell r="A437">
            <v>-2318.75330649151</v>
          </cell>
          <cell r="B437">
            <v>-6806.62642866621</v>
          </cell>
          <cell r="C437">
            <v>-7947.27888460364</v>
          </cell>
          <cell r="D437">
            <v>-7105.23856702647</v>
          </cell>
          <cell r="E437">
            <v>-6208.16167748901</v>
          </cell>
          <cell r="F437">
            <v>-5256.29039000555</v>
          </cell>
          <cell r="G437">
            <v>-4240.19252539496</v>
          </cell>
          <cell r="H437">
            <v>-3143.69592851967</v>
          </cell>
          <cell r="I437">
            <v>-1934.02115912178</v>
          </cell>
          <cell r="J437">
            <v>-602.892765364756</v>
          </cell>
          <cell r="K437">
            <v>851.690119144488</v>
          </cell>
          <cell r="L437">
            <v>2452.36434887362</v>
          </cell>
          <cell r="M437">
            <v>4227.35440667096</v>
          </cell>
          <cell r="N437">
            <v>6182.4384838194</v>
          </cell>
          <cell r="O437">
            <v>8321.3658631251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</row>
        <row r="438">
          <cell r="A438">
            <v>-2193.38834554819</v>
          </cell>
          <cell r="B438">
            <v>-6332.5557414105</v>
          </cell>
          <cell r="C438">
            <v>-7394.93311613485</v>
          </cell>
          <cell r="D438">
            <v>-6511.68336125095</v>
          </cell>
          <cell r="E438">
            <v>-5576.39228098869</v>
          </cell>
          <cell r="F438">
            <v>-4578.77376484721</v>
          </cell>
          <cell r="G438">
            <v>-3509.46400760135</v>
          </cell>
          <cell r="H438">
            <v>-2341.60866097237</v>
          </cell>
          <cell r="I438">
            <v>-1067.86105353353</v>
          </cell>
          <cell r="J438">
            <v>325.20692525968</v>
          </cell>
          <cell r="K438">
            <v>1871.53347183055</v>
          </cell>
          <cell r="L438">
            <v>3573.15932935569</v>
          </cell>
          <cell r="M438">
            <v>5434.77572469721</v>
          </cell>
          <cell r="N438">
            <v>7484.42456393597</v>
          </cell>
          <cell r="O438">
            <v>9742.22078260377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</row>
        <row r="439">
          <cell r="A439">
            <v>-2127.05266956318</v>
          </cell>
          <cell r="B439">
            <v>-6081.18217169733</v>
          </cell>
          <cell r="C439">
            <v>-7109.93140595412</v>
          </cell>
          <cell r="D439">
            <v>-6215.7974238033</v>
          </cell>
          <cell r="E439">
            <v>-5274.70399292165</v>
          </cell>
          <cell r="F439">
            <v>-4248.38695346319</v>
          </cell>
          <cell r="G439">
            <v>-3133.27083363263</v>
          </cell>
          <cell r="H439">
            <v>-1926.26245422054</v>
          </cell>
          <cell r="I439">
            <v>-600.505239857515</v>
          </cell>
          <cell r="J439">
            <v>853.454916667728</v>
          </cell>
          <cell r="K439">
            <v>2441.3295808838</v>
          </cell>
          <cell r="L439">
            <v>4176.09504078428</v>
          </cell>
          <cell r="M439">
            <v>6073.42081694479</v>
          </cell>
          <cell r="N439">
            <v>8175.19173112605</v>
          </cell>
          <cell r="O439">
            <v>10485.9396769386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</row>
        <row r="440">
          <cell r="A440">
            <v>-2243.66983519958</v>
          </cell>
          <cell r="B440">
            <v>-6543.37535517949</v>
          </cell>
          <cell r="C440">
            <v>-7663.41401116357</v>
          </cell>
          <cell r="D440">
            <v>-6811.5461291596</v>
          </cell>
          <cell r="E440">
            <v>-5889.72218473267</v>
          </cell>
          <cell r="F440">
            <v>-4894.10084043938</v>
          </cell>
          <cell r="G440">
            <v>-3847.39664046565</v>
          </cell>
          <cell r="H440">
            <v>-2722.77453285985</v>
          </cell>
          <cell r="I440">
            <v>-1475.61424519464</v>
          </cell>
          <cell r="J440">
            <v>-115.007895812373</v>
          </cell>
          <cell r="K440">
            <v>1378.0050701969</v>
          </cell>
          <cell r="L440">
            <v>3024.72223741047</v>
          </cell>
          <cell r="M440">
            <v>4844.91244097235</v>
          </cell>
          <cell r="N440">
            <v>6849.19741950854</v>
          </cell>
          <cell r="O440">
            <v>9058.27522854446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</row>
        <row r="441">
          <cell r="A441">
            <v>-2199.24186718099</v>
          </cell>
          <cell r="B441">
            <v>-6356.80596806117</v>
          </cell>
          <cell r="C441">
            <v>-7428.5439224203</v>
          </cell>
          <cell r="D441">
            <v>-6549.38929333966</v>
          </cell>
          <cell r="E441">
            <v>-5615.14877830597</v>
          </cell>
          <cell r="F441">
            <v>-4620.05270148189</v>
          </cell>
          <cell r="G441">
            <v>-3559.28816302974</v>
          </cell>
          <cell r="H441">
            <v>-2395.62850925278</v>
          </cell>
          <cell r="I441">
            <v>-1113.66256163544</v>
          </cell>
          <cell r="J441">
            <v>293.959690467986</v>
          </cell>
          <cell r="K441">
            <v>1839.08849136927</v>
          </cell>
          <cell r="L441">
            <v>3539.28413241421</v>
          </cell>
          <cell r="M441">
            <v>5397.3960171256</v>
          </cell>
          <cell r="N441">
            <v>7440.47324406046</v>
          </cell>
          <cell r="O441">
            <v>9696.48757723549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</row>
        <row r="442">
          <cell r="A442">
            <v>-2348.25548786143</v>
          </cell>
          <cell r="B442">
            <v>-6922.07493906415</v>
          </cell>
          <cell r="C442">
            <v>-8083.27443510064</v>
          </cell>
          <cell r="D442">
            <v>-7248.42206891812</v>
          </cell>
          <cell r="E442">
            <v>-6375.03909403736</v>
          </cell>
          <cell r="F442">
            <v>-5447.84384936906</v>
          </cell>
          <cell r="G442">
            <v>-4449.24198179434</v>
          </cell>
          <cell r="H442">
            <v>-3363.06622384765</v>
          </cell>
          <cell r="I442">
            <v>-2176.80969407064</v>
          </cell>
          <cell r="J442">
            <v>-880.726697047027</v>
          </cell>
          <cell r="K442">
            <v>558.616812555169</v>
          </cell>
          <cell r="L442">
            <v>2132.82681728145</v>
          </cell>
          <cell r="M442">
            <v>3877.6301878301</v>
          </cell>
          <cell r="N442">
            <v>5803.99417308832</v>
          </cell>
          <cell r="O442">
            <v>7918.40989211872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</row>
        <row r="443">
          <cell r="A443">
            <v>-2552.74401799129</v>
          </cell>
          <cell r="B443">
            <v>-7705.73829866667</v>
          </cell>
          <cell r="C443">
            <v>-8998.69106978415</v>
          </cell>
          <cell r="D443">
            <v>-8235.8936321804</v>
          </cell>
          <cell r="E443">
            <v>-7428.21366369617</v>
          </cell>
          <cell r="F443">
            <v>-6577.53967415944</v>
          </cell>
          <cell r="G443">
            <v>-5663.29796958208</v>
          </cell>
          <cell r="H443">
            <v>-4678.64854672151</v>
          </cell>
          <cell r="I443">
            <v>-3601.98459650458</v>
          </cell>
          <cell r="J443">
            <v>-2424.25855469278</v>
          </cell>
          <cell r="K443">
            <v>-1121.03751571428</v>
          </cell>
          <cell r="L443">
            <v>297.765968873761</v>
          </cell>
          <cell r="M443">
            <v>1855.14803187212</v>
          </cell>
          <cell r="N443">
            <v>3578.89090078419</v>
          </cell>
          <cell r="O443">
            <v>5479.12751720627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</row>
        <row r="444">
          <cell r="A444">
            <v>-2089.66377482187</v>
          </cell>
          <cell r="B444">
            <v>-5932.11405022781</v>
          </cell>
          <cell r="C444">
            <v>-6936.79551062995</v>
          </cell>
          <cell r="D444">
            <v>-6037.60887751864</v>
          </cell>
          <cell r="E444">
            <v>-5084.55088544715</v>
          </cell>
          <cell r="F444">
            <v>-4047.38943565261</v>
          </cell>
          <cell r="G444">
            <v>-2931.96131316831</v>
          </cell>
          <cell r="H444">
            <v>-1730.1079543747</v>
          </cell>
          <cell r="I444">
            <v>-409.518875793802</v>
          </cell>
          <cell r="J444">
            <v>1054.1749159891</v>
          </cell>
          <cell r="K444">
            <v>2650.32224893736</v>
          </cell>
          <cell r="L444">
            <v>4420.0391417058</v>
          </cell>
          <cell r="M444">
            <v>6357.44566758375</v>
          </cell>
          <cell r="N444">
            <v>8502.34843303962</v>
          </cell>
          <cell r="O444">
            <v>10857.3189681397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</row>
        <row r="445">
          <cell r="A445">
            <v>-2427.74192309628</v>
          </cell>
          <cell r="B445">
            <v>-7228.12466971251</v>
          </cell>
          <cell r="C445">
            <v>-8427.01148112674</v>
          </cell>
          <cell r="D445">
            <v>-7605.13751991707</v>
          </cell>
          <cell r="E445">
            <v>-6731.24868443611</v>
          </cell>
          <cell r="F445">
            <v>-5809.38266561755</v>
          </cell>
          <cell r="G445">
            <v>-4826.52591170937</v>
          </cell>
          <cell r="H445">
            <v>-3762.58468569027</v>
          </cell>
          <cell r="I445">
            <v>-2588.20329244179</v>
          </cell>
          <cell r="J445">
            <v>-1311.9358067437</v>
          </cell>
          <cell r="K445">
            <v>89.4263543560282</v>
          </cell>
          <cell r="L445">
            <v>1641.58670680477</v>
          </cell>
          <cell r="M445">
            <v>3333.36590105876</v>
          </cell>
          <cell r="N445">
            <v>5192.28149841978</v>
          </cell>
          <cell r="O445">
            <v>7245.66535279242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</row>
        <row r="446">
          <cell r="A446">
            <v>-2173.47845303313</v>
          </cell>
          <cell r="B446">
            <v>-6255.23980898238</v>
          </cell>
          <cell r="C446">
            <v>-7309.02376693485</v>
          </cell>
          <cell r="D446">
            <v>-6412.93685217153</v>
          </cell>
          <cell r="E446">
            <v>-5467.51366542452</v>
          </cell>
          <cell r="F446">
            <v>-4460.94625922701</v>
          </cell>
          <cell r="G446">
            <v>-3391.76169264855</v>
          </cell>
          <cell r="H446">
            <v>-2234.38737529748</v>
          </cell>
          <cell r="I446">
            <v>-954.680010418188</v>
          </cell>
          <cell r="J446">
            <v>449.551374229409</v>
          </cell>
          <cell r="K446">
            <v>1994.25282102398</v>
          </cell>
          <cell r="L446">
            <v>3697.37625823077</v>
          </cell>
          <cell r="M446">
            <v>5569.91155058997</v>
          </cell>
          <cell r="N446">
            <v>7620.49065972761</v>
          </cell>
          <cell r="O446">
            <v>9886.6364755764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</row>
        <row r="447">
          <cell r="A447">
            <v>-2180.42420561592</v>
          </cell>
          <cell r="B447">
            <v>-6279.17144679905</v>
          </cell>
          <cell r="C447">
            <v>-7347.98122082618</v>
          </cell>
          <cell r="D447">
            <v>-6466.63769453137</v>
          </cell>
          <cell r="E447">
            <v>-5523.25302495171</v>
          </cell>
          <cell r="F447">
            <v>-4522.3330689533</v>
          </cell>
          <cell r="G447">
            <v>-3445.80781075135</v>
          </cell>
          <cell r="H447">
            <v>-2279.87567611338</v>
          </cell>
          <cell r="I447">
            <v>-1000.62630212458</v>
          </cell>
          <cell r="J447">
            <v>392.057852411398</v>
          </cell>
          <cell r="K447">
            <v>1936.68763120636</v>
          </cell>
          <cell r="L447">
            <v>3631.30589888287</v>
          </cell>
          <cell r="M447">
            <v>5502.98211174593</v>
          </cell>
          <cell r="N447">
            <v>7564.27482755354</v>
          </cell>
          <cell r="O447">
            <v>9829.38873750756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</row>
        <row r="448">
          <cell r="A448">
            <v>-2528.60766380524</v>
          </cell>
          <cell r="B448">
            <v>-7620.27445094328</v>
          </cell>
          <cell r="C448">
            <v>-8898.58057364918</v>
          </cell>
          <cell r="D448">
            <v>-8106.7976609495</v>
          </cell>
          <cell r="E448">
            <v>-7275.44980954035</v>
          </cell>
          <cell r="F448">
            <v>-6401.27617973654</v>
          </cell>
          <cell r="G448">
            <v>-5491.04763607835</v>
          </cell>
          <cell r="H448">
            <v>-4507.63910725061</v>
          </cell>
          <cell r="I448">
            <v>-3415.94494644733</v>
          </cell>
          <cell r="J448">
            <v>-2224.73880500924</v>
          </cell>
          <cell r="K448">
            <v>-911.507841325763</v>
          </cell>
          <cell r="L448">
            <v>532.867578423181</v>
          </cell>
          <cell r="M448">
            <v>2135.75261637579</v>
          </cell>
          <cell r="N448">
            <v>3896.39375808995</v>
          </cell>
          <cell r="O448">
            <v>5826.51312995504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</row>
        <row r="449">
          <cell r="A449">
            <v>-2353.97076266981</v>
          </cell>
          <cell r="B449">
            <v>-6948.54099422313</v>
          </cell>
          <cell r="C449">
            <v>-8112.56672960346</v>
          </cell>
          <cell r="D449">
            <v>-7276.62155129382</v>
          </cell>
          <cell r="E449">
            <v>-6397.63377346976</v>
          </cell>
          <cell r="F449">
            <v>-5450.11041509878</v>
          </cell>
          <cell r="G449">
            <v>-4444.62523497211</v>
          </cell>
          <cell r="H449">
            <v>-3360.28103148158</v>
          </cell>
          <cell r="I449">
            <v>-2168.5533386506</v>
          </cell>
          <cell r="J449">
            <v>-861.572184172959</v>
          </cell>
          <cell r="K449">
            <v>579.177062071373</v>
          </cell>
          <cell r="L449">
            <v>2161.79184854868</v>
          </cell>
          <cell r="M449">
            <v>3914.37110172033</v>
          </cell>
          <cell r="N449">
            <v>5849.59964395234</v>
          </cell>
          <cell r="O449">
            <v>7968.83773496395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</row>
        <row r="450">
          <cell r="A450">
            <v>-2179.23426476274</v>
          </cell>
          <cell r="B450">
            <v>-6276.02526074965</v>
          </cell>
          <cell r="C450">
            <v>-7329.12633106273</v>
          </cell>
          <cell r="D450">
            <v>-6449.84253797864</v>
          </cell>
          <cell r="E450">
            <v>-5523.4703412931</v>
          </cell>
          <cell r="F450">
            <v>-4526.47011605583</v>
          </cell>
          <cell r="G450">
            <v>-3448.07172148826</v>
          </cell>
          <cell r="H450">
            <v>-2282.96969722652</v>
          </cell>
          <cell r="I450">
            <v>-993.051488581294</v>
          </cell>
          <cell r="J450">
            <v>418.642081431196</v>
          </cell>
          <cell r="K450">
            <v>1973.46425139594</v>
          </cell>
          <cell r="L450">
            <v>3684.0294467395</v>
          </cell>
          <cell r="M450">
            <v>5584.50939897758</v>
          </cell>
          <cell r="N450">
            <v>7670.28773548847</v>
          </cell>
          <cell r="O450">
            <v>9951.67617001045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</row>
        <row r="451">
          <cell r="A451">
            <v>-2314.77716949648</v>
          </cell>
          <cell r="B451">
            <v>-6794.50410072377</v>
          </cell>
          <cell r="C451">
            <v>-7923.39384578125</v>
          </cell>
          <cell r="D451">
            <v>-7074.51231329466</v>
          </cell>
          <cell r="E451">
            <v>-6168.0952457472</v>
          </cell>
          <cell r="F451">
            <v>-5202.89357429284</v>
          </cell>
          <cell r="G451">
            <v>-4179.37813489821</v>
          </cell>
          <cell r="H451">
            <v>-3076.84928103998</v>
          </cell>
          <cell r="I451">
            <v>-1871.8128636736</v>
          </cell>
          <cell r="J451">
            <v>-534.524549526534</v>
          </cell>
          <cell r="K451">
            <v>931.085699028541</v>
          </cell>
          <cell r="L451">
            <v>2527.23222342987</v>
          </cell>
          <cell r="M451">
            <v>4291.79424853421</v>
          </cell>
          <cell r="N451">
            <v>6230.18391173243</v>
          </cell>
          <cell r="O451">
            <v>8377.46919584119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</row>
        <row r="452">
          <cell r="A452">
            <v>-2458.38277511949</v>
          </cell>
          <cell r="B452">
            <v>-7336.9850266951</v>
          </cell>
          <cell r="C452">
            <v>-8561.82556307403</v>
          </cell>
          <cell r="D452">
            <v>-7760.27782343064</v>
          </cell>
          <cell r="E452">
            <v>-6920.11258938911</v>
          </cell>
          <cell r="F452">
            <v>-6029.47475529247</v>
          </cell>
          <cell r="G452">
            <v>-5076.68431012742</v>
          </cell>
          <cell r="H452">
            <v>-4041.01835781796</v>
          </cell>
          <cell r="I452">
            <v>-2908.85803928874</v>
          </cell>
          <cell r="J452">
            <v>-1662.71311401486</v>
          </cell>
          <cell r="K452">
            <v>-312.825153852718</v>
          </cell>
          <cell r="L452">
            <v>1171.01361559262</v>
          </cell>
          <cell r="M452">
            <v>2818.02788496837</v>
          </cell>
          <cell r="N452">
            <v>4627.66499701789</v>
          </cell>
          <cell r="O452">
            <v>6628.83014521354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</row>
        <row r="453">
          <cell r="A453">
            <v>-2316.77748870026</v>
          </cell>
          <cell r="B453">
            <v>-6803.62757273801</v>
          </cell>
          <cell r="C453">
            <v>-7953.03148944124</v>
          </cell>
          <cell r="D453">
            <v>-7110.80003756244</v>
          </cell>
          <cell r="E453">
            <v>-6229.53045386112</v>
          </cell>
          <cell r="F453">
            <v>-5270.6335078622</v>
          </cell>
          <cell r="G453">
            <v>-4260.05270525148</v>
          </cell>
          <cell r="H453">
            <v>-3170.38781480106</v>
          </cell>
          <cell r="I453">
            <v>-1962.4274657827</v>
          </cell>
          <cell r="J453">
            <v>-638.564216491735</v>
          </cell>
          <cell r="K453">
            <v>815.360880428133</v>
          </cell>
          <cell r="L453">
            <v>2415.51325290083</v>
          </cell>
          <cell r="M453">
            <v>4160.40105721637</v>
          </cell>
          <cell r="N453">
            <v>6094.12427604229</v>
          </cell>
          <cell r="O453">
            <v>8229.745453978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</row>
        <row r="454">
          <cell r="A454">
            <v>-2209.91820493328</v>
          </cell>
          <cell r="B454">
            <v>-6397.25489195864</v>
          </cell>
          <cell r="C454">
            <v>-7464.98223755116</v>
          </cell>
          <cell r="D454">
            <v>-6569.19153443774</v>
          </cell>
          <cell r="E454">
            <v>-5634.51769484577</v>
          </cell>
          <cell r="F454">
            <v>-4645.2081352562</v>
          </cell>
          <cell r="G454">
            <v>-3592.19634640322</v>
          </cell>
          <cell r="H454">
            <v>-2443.34478819531</v>
          </cell>
          <cell r="I454">
            <v>-1186.62501070512</v>
          </cell>
          <cell r="J454">
            <v>197.653642852729</v>
          </cell>
          <cell r="K454">
            <v>1732.07504559789</v>
          </cell>
          <cell r="L454">
            <v>3418.44981486812</v>
          </cell>
          <cell r="M454">
            <v>5267.93001406763</v>
          </cell>
          <cell r="N454">
            <v>7304.36553080699</v>
          </cell>
          <cell r="O454">
            <v>9536.49076736279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</row>
        <row r="455">
          <cell r="A455">
            <v>-2133.1568226637</v>
          </cell>
          <cell r="B455">
            <v>-6102.74468036119</v>
          </cell>
          <cell r="C455">
            <v>-7145.32794738128</v>
          </cell>
          <cell r="D455">
            <v>-6265.46920986477</v>
          </cell>
          <cell r="E455">
            <v>-5325.79378736493</v>
          </cell>
          <cell r="F455">
            <v>-4315.10123184362</v>
          </cell>
          <cell r="G455">
            <v>-3223.56030771782</v>
          </cell>
          <cell r="H455">
            <v>-2047.61891030112</v>
          </cell>
          <cell r="I455">
            <v>-751.431927721044</v>
          </cell>
          <cell r="J455">
            <v>690.23080344791</v>
          </cell>
          <cell r="K455">
            <v>2274.08576474811</v>
          </cell>
          <cell r="L455">
            <v>3991.64896784956</v>
          </cell>
          <cell r="M455">
            <v>5881.21844994817</v>
          </cell>
          <cell r="N455">
            <v>7966.38173039607</v>
          </cell>
          <cell r="O455">
            <v>10267.4462158968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</row>
        <row r="456">
          <cell r="A456">
            <v>-2231.2498643004</v>
          </cell>
          <cell r="B456">
            <v>-6478.08773657594</v>
          </cell>
          <cell r="C456">
            <v>-7570.71779103911</v>
          </cell>
          <cell r="D456">
            <v>-6699.91747483995</v>
          </cell>
          <cell r="E456">
            <v>-5775.25187446829</v>
          </cell>
          <cell r="F456">
            <v>-4785.93747329083</v>
          </cell>
          <cell r="G456">
            <v>-3724.14596965817</v>
          </cell>
          <cell r="H456">
            <v>-2560.41970394894</v>
          </cell>
          <cell r="I456">
            <v>-1290.09528088121</v>
          </cell>
          <cell r="J456">
            <v>92.2770214999851</v>
          </cell>
          <cell r="K456">
            <v>1609.64810661272</v>
          </cell>
          <cell r="L456">
            <v>3290.2023774292</v>
          </cell>
          <cell r="M456">
            <v>5127.09346104765</v>
          </cell>
          <cell r="N456">
            <v>7154.08646791205</v>
          </cell>
          <cell r="O456">
            <v>9390.83511012267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</row>
        <row r="457">
          <cell r="A457">
            <v>-2545.77084686254</v>
          </cell>
          <cell r="B457">
            <v>-7675.61937517033</v>
          </cell>
          <cell r="C457">
            <v>-8957.41519814252</v>
          </cell>
          <cell r="D457">
            <v>-8192.19311014437</v>
          </cell>
          <cell r="E457">
            <v>-7377.31964591888</v>
          </cell>
          <cell r="F457">
            <v>-6527.02831612348</v>
          </cell>
          <cell r="G457">
            <v>-5619.21714296648</v>
          </cell>
          <cell r="H457">
            <v>-4622.83900244696</v>
          </cell>
          <cell r="I457">
            <v>-3523.26907342915</v>
          </cell>
          <cell r="J457">
            <v>-2309.54548332659</v>
          </cell>
          <cell r="K457">
            <v>-975.72827938658</v>
          </cell>
          <cell r="L457">
            <v>470.3597826178</v>
          </cell>
          <cell r="M457">
            <v>2057.44759319334</v>
          </cell>
          <cell r="N457">
            <v>3804.37209302199</v>
          </cell>
          <cell r="O457">
            <v>5734.86450797529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</row>
        <row r="458">
          <cell r="A458">
            <v>-2263.4633776461</v>
          </cell>
          <cell r="B458">
            <v>-6587.1552586001</v>
          </cell>
          <cell r="C458">
            <v>-7693.0259620904</v>
          </cell>
          <cell r="D458">
            <v>-6835.55226775526</v>
          </cell>
          <cell r="E458">
            <v>-5922.45997487686</v>
          </cell>
          <cell r="F458">
            <v>-4944.77431173794</v>
          </cell>
          <cell r="G458">
            <v>-3900.99780181099</v>
          </cell>
          <cell r="H458">
            <v>-2773.66299171726</v>
          </cell>
          <cell r="I458">
            <v>-1533.76339320806</v>
          </cell>
          <cell r="J458">
            <v>-173.05646040479</v>
          </cell>
          <cell r="K458">
            <v>1318.52160598018</v>
          </cell>
          <cell r="L458">
            <v>2960.37928019301</v>
          </cell>
          <cell r="M458">
            <v>4774.18731624536</v>
          </cell>
          <cell r="N458">
            <v>6771.19963211697</v>
          </cell>
          <cell r="O458">
            <v>8973.07607504281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</row>
        <row r="459">
          <cell r="A459">
            <v>-2547.45030017732</v>
          </cell>
          <cell r="B459">
            <v>-7687.79961096898</v>
          </cell>
          <cell r="C459">
            <v>-8968.98369661517</v>
          </cell>
          <cell r="D459">
            <v>-8191.44830281974</v>
          </cell>
          <cell r="E459">
            <v>-7381.03628949962</v>
          </cell>
          <cell r="F459">
            <v>-6518.80764793064</v>
          </cell>
          <cell r="G459">
            <v>-5591.11028387899</v>
          </cell>
          <cell r="H459">
            <v>-4602.01950628033</v>
          </cell>
          <cell r="I459">
            <v>-3530.39174507447</v>
          </cell>
          <cell r="J459">
            <v>-2349.40308403089</v>
          </cell>
          <cell r="K459">
            <v>-1045.92576846255</v>
          </cell>
          <cell r="L459">
            <v>390.158784300735</v>
          </cell>
          <cell r="M459">
            <v>1975.24665441765</v>
          </cell>
          <cell r="N459">
            <v>3731.74662203724</v>
          </cell>
          <cell r="O459">
            <v>5639.06050602508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</row>
        <row r="460">
          <cell r="A460">
            <v>-2148.93074514872</v>
          </cell>
          <cell r="B460">
            <v>-6152.65913091756</v>
          </cell>
          <cell r="C460">
            <v>-7187.00676002307</v>
          </cell>
          <cell r="D460">
            <v>-6278.04516961172</v>
          </cell>
          <cell r="E460">
            <v>-5325.32802694323</v>
          </cell>
          <cell r="F460">
            <v>-4317.21727998292</v>
          </cell>
          <cell r="G460">
            <v>-3235.51232031808</v>
          </cell>
          <cell r="H460">
            <v>-2062.42984313733</v>
          </cell>
          <cell r="I460">
            <v>-770.062890768746</v>
          </cell>
          <cell r="J460">
            <v>658.507326200219</v>
          </cell>
          <cell r="K460">
            <v>2227.0584228632</v>
          </cell>
          <cell r="L460">
            <v>3961.25033217061</v>
          </cell>
          <cell r="M460">
            <v>5858.04576198518</v>
          </cell>
          <cell r="N460">
            <v>7945.68591532101</v>
          </cell>
          <cell r="O460">
            <v>10240.6669593188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</row>
        <row r="461">
          <cell r="A461">
            <v>-2294.75859759332</v>
          </cell>
          <cell r="B461">
            <v>-6717.38922745854</v>
          </cell>
          <cell r="C461">
            <v>-7844.58242495522</v>
          </cell>
          <cell r="D461">
            <v>-6992.62658750387</v>
          </cell>
          <cell r="E461">
            <v>-6089.65586055963</v>
          </cell>
          <cell r="F461">
            <v>-5115.11723830368</v>
          </cell>
          <cell r="G461">
            <v>-4078.29628396836</v>
          </cell>
          <cell r="H461">
            <v>-2968.58808098829</v>
          </cell>
          <cell r="I461">
            <v>-1747.98142579612</v>
          </cell>
          <cell r="J461">
            <v>-416.371834686241</v>
          </cell>
          <cell r="K461">
            <v>1051.98621657617</v>
          </cell>
          <cell r="L461">
            <v>2675.58379128118</v>
          </cell>
          <cell r="M461">
            <v>4468.75389176352</v>
          </cell>
          <cell r="N461">
            <v>6440.44931350373</v>
          </cell>
          <cell r="O461">
            <v>8602.66794798855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</row>
        <row r="462">
          <cell r="A462">
            <v>-2561.25919393108</v>
          </cell>
          <cell r="B462">
            <v>-7749.4153607998</v>
          </cell>
          <cell r="C462">
            <v>-9060.13705154077</v>
          </cell>
          <cell r="D462">
            <v>-8308.86184815322</v>
          </cell>
          <cell r="E462">
            <v>-7513.12941851912</v>
          </cell>
          <cell r="F462">
            <v>-6656.04500165314</v>
          </cell>
          <cell r="G462">
            <v>-5738.95555593409</v>
          </cell>
          <cell r="H462">
            <v>-4743.09998990038</v>
          </cell>
          <cell r="I462">
            <v>-3645.00661107563</v>
          </cell>
          <cell r="J462">
            <v>-2458.42702958034</v>
          </cell>
          <cell r="K462">
            <v>-1165.20306509243</v>
          </cell>
          <cell r="L462">
            <v>262.7082012335</v>
          </cell>
          <cell r="M462">
            <v>1839.11615931564</v>
          </cell>
          <cell r="N462">
            <v>3578.77809258678</v>
          </cell>
          <cell r="O462">
            <v>5495.48054334446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</row>
        <row r="463">
          <cell r="A463">
            <v>-2312.93149269922</v>
          </cell>
          <cell r="B463">
            <v>-6793.03355851845</v>
          </cell>
          <cell r="C463">
            <v>-7923.97484273311</v>
          </cell>
          <cell r="D463">
            <v>-7068.98064475534</v>
          </cell>
          <cell r="E463">
            <v>-6169.12283402507</v>
          </cell>
          <cell r="F463">
            <v>-5218.40794576078</v>
          </cell>
          <cell r="G463">
            <v>-4198.03381514697</v>
          </cell>
          <cell r="H463">
            <v>-3094.49425808941</v>
          </cell>
          <cell r="I463">
            <v>-1877.61740274381</v>
          </cell>
          <cell r="J463">
            <v>-542.440114206855</v>
          </cell>
          <cell r="K463">
            <v>909.252345601367</v>
          </cell>
          <cell r="L463">
            <v>2518.42809621455</v>
          </cell>
          <cell r="M463">
            <v>4288.26817150995</v>
          </cell>
          <cell r="N463">
            <v>6239.14487136836</v>
          </cell>
          <cell r="O463">
            <v>8390.25842765037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</row>
        <row r="464">
          <cell r="A464">
            <v>-2303.99355075351</v>
          </cell>
          <cell r="B464">
            <v>-6762.20542030155</v>
          </cell>
          <cell r="C464">
            <v>-7909.59258282659</v>
          </cell>
          <cell r="D464">
            <v>-7071.8841490365</v>
          </cell>
          <cell r="E464">
            <v>-6169.5076502127</v>
          </cell>
          <cell r="F464">
            <v>-5226.44909209755</v>
          </cell>
          <cell r="G464">
            <v>-4214.14405911257</v>
          </cell>
          <cell r="H464">
            <v>-3111.56364761195</v>
          </cell>
          <cell r="I464">
            <v>-1901.34794422861</v>
          </cell>
          <cell r="J464">
            <v>-563.798589565528</v>
          </cell>
          <cell r="K464">
            <v>917.689414579007</v>
          </cell>
          <cell r="L464">
            <v>2539.11464979445</v>
          </cell>
          <cell r="M464">
            <v>4305.83858386617</v>
          </cell>
          <cell r="N464">
            <v>6254.16855221229</v>
          </cell>
          <cell r="O464">
            <v>8401.17579615624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</row>
        <row r="465">
          <cell r="A465">
            <v>-2365.10594916091</v>
          </cell>
          <cell r="B465">
            <v>-6989.31325257831</v>
          </cell>
          <cell r="C465">
            <v>-8157.14278684904</v>
          </cell>
          <cell r="D465">
            <v>-7317.20683281409</v>
          </cell>
          <cell r="E465">
            <v>-6434.57715510029</v>
          </cell>
          <cell r="F465">
            <v>-5498.79831287693</v>
          </cell>
          <cell r="G465">
            <v>-4502.37738703996</v>
          </cell>
          <cell r="H465">
            <v>-3423.40635256252</v>
          </cell>
          <cell r="I465">
            <v>-2243.82869890086</v>
          </cell>
          <cell r="J465">
            <v>-948.597882023242</v>
          </cell>
          <cell r="K465">
            <v>482.934272696981</v>
          </cell>
          <cell r="L465">
            <v>2051.07189216446</v>
          </cell>
          <cell r="M465">
            <v>3772.99875010837</v>
          </cell>
          <cell r="N465">
            <v>5674.57439161089</v>
          </cell>
          <cell r="O465">
            <v>7776.43343369996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</row>
        <row r="466">
          <cell r="A466">
            <v>-2217.72147278376</v>
          </cell>
          <cell r="B466">
            <v>-6419.317646139</v>
          </cell>
          <cell r="C466">
            <v>-7494.2207593539</v>
          </cell>
          <cell r="D466">
            <v>-6615.0656062159</v>
          </cell>
          <cell r="E466">
            <v>-5682.96159038476</v>
          </cell>
          <cell r="F466">
            <v>-4686.24686058271</v>
          </cell>
          <cell r="G466">
            <v>-3615.46361117984</v>
          </cell>
          <cell r="H466">
            <v>-2451.88512679608</v>
          </cell>
          <cell r="I466">
            <v>-1179.92865669503</v>
          </cell>
          <cell r="J466">
            <v>215.26058743032</v>
          </cell>
          <cell r="K466">
            <v>1736.06091461115</v>
          </cell>
          <cell r="L466">
            <v>3416.62563967956</v>
          </cell>
          <cell r="M466">
            <v>5279.58261875346</v>
          </cell>
          <cell r="N466">
            <v>7311.26248997967</v>
          </cell>
          <cell r="O466">
            <v>9544.21762392594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</row>
        <row r="467">
          <cell r="A467">
            <v>-2217.00304229862</v>
          </cell>
          <cell r="B467">
            <v>-6417.54391878282</v>
          </cell>
          <cell r="C467">
            <v>-7502.07988772844</v>
          </cell>
          <cell r="D467">
            <v>-6627.94392019657</v>
          </cell>
          <cell r="E467">
            <v>-5693.47950256063</v>
          </cell>
          <cell r="F467">
            <v>-4702.69952559466</v>
          </cell>
          <cell r="G467">
            <v>-3634.19277443597</v>
          </cell>
          <cell r="H467">
            <v>-2478.58352678307</v>
          </cell>
          <cell r="I467">
            <v>-1215.40119750872</v>
          </cell>
          <cell r="J467">
            <v>177.219247868893</v>
          </cell>
          <cell r="K467">
            <v>1708.06588679891</v>
          </cell>
          <cell r="L467">
            <v>3386.38810574718</v>
          </cell>
          <cell r="M467">
            <v>5228.54564942031</v>
          </cell>
          <cell r="N467">
            <v>7260.5017235999</v>
          </cell>
          <cell r="O467">
            <v>9491.16181278755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</row>
        <row r="468">
          <cell r="A468">
            <v>-2413.76814892472</v>
          </cell>
          <cell r="B468">
            <v>-7180.72797641373</v>
          </cell>
          <cell r="C468">
            <v>-8383.58789486779</v>
          </cell>
          <cell r="D468">
            <v>-7563.46010675547</v>
          </cell>
          <cell r="E468">
            <v>-6699.52861366015</v>
          </cell>
          <cell r="F468">
            <v>-5785.28337193454</v>
          </cell>
          <cell r="G468">
            <v>-4801.94399602017</v>
          </cell>
          <cell r="H468">
            <v>-3753.97771133899</v>
          </cell>
          <cell r="I468">
            <v>-2608.65893216584</v>
          </cell>
          <cell r="J468">
            <v>-1345.00169548483</v>
          </cell>
          <cell r="K468">
            <v>42.0621146418095</v>
          </cell>
          <cell r="L468">
            <v>1565.06606279668</v>
          </cell>
          <cell r="M468">
            <v>3234.85243160431</v>
          </cell>
          <cell r="N468">
            <v>5082.64185607022</v>
          </cell>
          <cell r="O468">
            <v>7119.45208540451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</row>
        <row r="469">
          <cell r="A469">
            <v>-2098.00155973591</v>
          </cell>
          <cell r="B469">
            <v>-5974.23620407579</v>
          </cell>
          <cell r="C469">
            <v>-6971.95227001285</v>
          </cell>
          <cell r="D469">
            <v>-6061.50440150492</v>
          </cell>
          <cell r="E469">
            <v>-5095.2620411076</v>
          </cell>
          <cell r="F469">
            <v>-4061.90503121526</v>
          </cell>
          <cell r="G469">
            <v>-2957.637856053</v>
          </cell>
          <cell r="H469">
            <v>-1744.80003047116</v>
          </cell>
          <cell r="I469">
            <v>-431.433971423038</v>
          </cell>
          <cell r="J469">
            <v>1024.64081386253</v>
          </cell>
          <cell r="K469">
            <v>2638.33897017478</v>
          </cell>
          <cell r="L469">
            <v>4400.29176130317</v>
          </cell>
          <cell r="M469">
            <v>6328.59795399533</v>
          </cell>
          <cell r="N469">
            <v>8461.65343102276</v>
          </cell>
          <cell r="O469">
            <v>10818.580019498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</row>
        <row r="470">
          <cell r="A470">
            <v>-2162.28139919829</v>
          </cell>
          <cell r="B470">
            <v>-6198.31244404689</v>
          </cell>
          <cell r="C470">
            <v>-7237.74218302136</v>
          </cell>
          <cell r="D470">
            <v>-6351.63015115447</v>
          </cell>
          <cell r="E470">
            <v>-5406.09158974912</v>
          </cell>
          <cell r="F470">
            <v>-4385.15258853462</v>
          </cell>
          <cell r="G470">
            <v>-3300.39176312797</v>
          </cell>
          <cell r="H470">
            <v>-2126.93117281761</v>
          </cell>
          <cell r="I470">
            <v>-835.257015854611</v>
          </cell>
          <cell r="J470">
            <v>592.191577961755</v>
          </cell>
          <cell r="K470">
            <v>2151.12226430261</v>
          </cell>
          <cell r="L470">
            <v>3870.9189011082</v>
          </cell>
          <cell r="M470">
            <v>5764.5654070134</v>
          </cell>
          <cell r="N470">
            <v>7839.20733230345</v>
          </cell>
          <cell r="O470">
            <v>10140.3951574759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</row>
        <row r="471">
          <cell r="A471">
            <v>-2184.78293023529</v>
          </cell>
          <cell r="B471">
            <v>-6310.51370794156</v>
          </cell>
          <cell r="C471">
            <v>-7388.6354216293</v>
          </cell>
          <cell r="D471">
            <v>-6511.8243462843</v>
          </cell>
          <cell r="E471">
            <v>-5568.31612381958</v>
          </cell>
          <cell r="F471">
            <v>-4565.72706677722</v>
          </cell>
          <cell r="G471">
            <v>-3505.50669398476</v>
          </cell>
          <cell r="H471">
            <v>-2351.58320246492</v>
          </cell>
          <cell r="I471">
            <v>-1071.7473987542</v>
          </cell>
          <cell r="J471">
            <v>344.320287524473</v>
          </cell>
          <cell r="K471">
            <v>1897.83743569528</v>
          </cell>
          <cell r="L471">
            <v>3598.46597786576</v>
          </cell>
          <cell r="M471">
            <v>5464.15719507037</v>
          </cell>
          <cell r="N471">
            <v>7518.72267736293</v>
          </cell>
          <cell r="O471">
            <v>9772.01353760604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</row>
        <row r="472">
          <cell r="A472">
            <v>-2211.11196041763</v>
          </cell>
          <cell r="B472">
            <v>-6400.05855174646</v>
          </cell>
          <cell r="C472">
            <v>-7479.7016709825</v>
          </cell>
          <cell r="D472">
            <v>-6602.49310201395</v>
          </cell>
          <cell r="E472">
            <v>-5671.75326117513</v>
          </cell>
          <cell r="F472">
            <v>-4675.53095335602</v>
          </cell>
          <cell r="G472">
            <v>-3600.02481934342</v>
          </cell>
          <cell r="H472">
            <v>-2442.80676962485</v>
          </cell>
          <cell r="I472">
            <v>-1171.20538534507</v>
          </cell>
          <cell r="J472">
            <v>230.575252010922</v>
          </cell>
          <cell r="K472">
            <v>1773.95152170073</v>
          </cell>
          <cell r="L472">
            <v>3461.63783707138</v>
          </cell>
          <cell r="M472">
            <v>5307.48504733023</v>
          </cell>
          <cell r="N472">
            <v>7355.07252925259</v>
          </cell>
          <cell r="O472">
            <v>9607.88329595743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</row>
        <row r="473">
          <cell r="A473">
            <v>-2429.12420675577</v>
          </cell>
          <cell r="B473">
            <v>-7239.46287611778</v>
          </cell>
          <cell r="C473">
            <v>-8461.82149180067</v>
          </cell>
          <cell r="D473">
            <v>-7646.90795048982</v>
          </cell>
          <cell r="E473">
            <v>-6786.7832647025</v>
          </cell>
          <cell r="F473">
            <v>-5881.10040509853</v>
          </cell>
          <cell r="G473">
            <v>-4920.04460977974</v>
          </cell>
          <cell r="H473">
            <v>-3868.28267112758</v>
          </cell>
          <cell r="I473">
            <v>-2704.80715064292</v>
          </cell>
          <cell r="J473">
            <v>-1437.56439886053</v>
          </cell>
          <cell r="K473">
            <v>-40.6882050988694</v>
          </cell>
          <cell r="L473">
            <v>1486.81102633768</v>
          </cell>
          <cell r="M473">
            <v>3170.98163218613</v>
          </cell>
          <cell r="N473">
            <v>5029.50047883625</v>
          </cell>
          <cell r="O473">
            <v>7079.28181169928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</row>
        <row r="474">
          <cell r="A474">
            <v>-2291.30138162561</v>
          </cell>
          <cell r="B474">
            <v>-6701.17047531903</v>
          </cell>
          <cell r="C474">
            <v>-7823.18872993737</v>
          </cell>
          <cell r="D474">
            <v>-6970.12040982068</v>
          </cell>
          <cell r="E474">
            <v>-6078.16335337961</v>
          </cell>
          <cell r="F474">
            <v>-5135.41224934137</v>
          </cell>
          <cell r="G474">
            <v>-4106.60772272967</v>
          </cell>
          <cell r="H474">
            <v>-3006.09493302781</v>
          </cell>
          <cell r="I474">
            <v>-1789.26878661071</v>
          </cell>
          <cell r="J474">
            <v>-440.015017088096</v>
          </cell>
          <cell r="K474">
            <v>1032.48839143771</v>
          </cell>
          <cell r="L474">
            <v>2647.38034432403</v>
          </cell>
          <cell r="M474">
            <v>4420.39453617438</v>
          </cell>
          <cell r="N474">
            <v>6377.87006390766</v>
          </cell>
          <cell r="O474">
            <v>8537.16181046491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</row>
        <row r="475">
          <cell r="A475">
            <v>-2474.9134272049</v>
          </cell>
          <cell r="B475">
            <v>-7415.37320692007</v>
          </cell>
          <cell r="C475">
            <v>-8657.1058971545</v>
          </cell>
          <cell r="D475">
            <v>-7852.10012343872</v>
          </cell>
          <cell r="E475">
            <v>-7003.31041388025</v>
          </cell>
          <cell r="F475">
            <v>-6108.98160041072</v>
          </cell>
          <cell r="G475">
            <v>-5148.95069104031</v>
          </cell>
          <cell r="H475">
            <v>-4113.46589852215</v>
          </cell>
          <cell r="I475">
            <v>-2983.51834004089</v>
          </cell>
          <cell r="J475">
            <v>-1743.67404323102</v>
          </cell>
          <cell r="K475">
            <v>-380.453369448068</v>
          </cell>
          <cell r="L475">
            <v>1120.48969324914</v>
          </cell>
          <cell r="M475">
            <v>2759.18386342805</v>
          </cell>
          <cell r="N475">
            <v>4558.31522003175</v>
          </cell>
          <cell r="O475">
            <v>6547.19883863212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</row>
        <row r="476">
          <cell r="A476">
            <v>-2456.69957823535</v>
          </cell>
          <cell r="B476">
            <v>-7336.45023041043</v>
          </cell>
          <cell r="C476">
            <v>-8568.60873294821</v>
          </cell>
          <cell r="D476">
            <v>-7773.5363973956</v>
          </cell>
          <cell r="E476">
            <v>-6919.55968046587</v>
          </cell>
          <cell r="F476">
            <v>-6005.44880300146</v>
          </cell>
          <cell r="G476">
            <v>-5029.05974330245</v>
          </cell>
          <cell r="H476">
            <v>-3988.85997955509</v>
          </cell>
          <cell r="I476">
            <v>-2848.96081386837</v>
          </cell>
          <cell r="J476">
            <v>-1593.1214402893</v>
          </cell>
          <cell r="K476">
            <v>-206.948433492967</v>
          </cell>
          <cell r="L476">
            <v>1315.42793770602</v>
          </cell>
          <cell r="M476">
            <v>2987.01485541386</v>
          </cell>
          <cell r="N476">
            <v>4812.86816363148</v>
          </cell>
          <cell r="O476">
            <v>6834.95539182353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</row>
        <row r="477">
          <cell r="A477">
            <v>-2111.13525934939</v>
          </cell>
          <cell r="B477">
            <v>-6016.56730718416</v>
          </cell>
          <cell r="C477">
            <v>-7044.76768645855</v>
          </cell>
          <cell r="D477">
            <v>-6144.133752633</v>
          </cell>
          <cell r="E477">
            <v>-5197.58236783816</v>
          </cell>
          <cell r="F477">
            <v>-4181.17590016004</v>
          </cell>
          <cell r="G477">
            <v>-3095.53859014426</v>
          </cell>
          <cell r="H477">
            <v>-1901.73715403711</v>
          </cell>
          <cell r="I477">
            <v>-592.223283876668</v>
          </cell>
          <cell r="J477">
            <v>840.471386612745</v>
          </cell>
          <cell r="K477">
            <v>2430.3652568122</v>
          </cell>
          <cell r="L477">
            <v>4180.54274800961</v>
          </cell>
          <cell r="M477">
            <v>6098.48791677076</v>
          </cell>
          <cell r="N477">
            <v>8211.76688619806</v>
          </cell>
          <cell r="O477">
            <v>10530.6654995781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</row>
        <row r="478">
          <cell r="A478">
            <v>-2146.91463743823</v>
          </cell>
          <cell r="B478">
            <v>-6153.76935700886</v>
          </cell>
          <cell r="C478">
            <v>-7182.71046577083</v>
          </cell>
          <cell r="D478">
            <v>-6289.83003398742</v>
          </cell>
          <cell r="E478">
            <v>-5348.5768034817</v>
          </cell>
          <cell r="F478">
            <v>-4356.21066560215</v>
          </cell>
          <cell r="G478">
            <v>-3274.26487437531</v>
          </cell>
          <cell r="H478">
            <v>-2082.84655031471</v>
          </cell>
          <cell r="I478">
            <v>-791.056475636922</v>
          </cell>
          <cell r="J478">
            <v>623.149195575079</v>
          </cell>
          <cell r="K478">
            <v>2187.32579232261</v>
          </cell>
          <cell r="L478">
            <v>3916.63458982755</v>
          </cell>
          <cell r="M478">
            <v>5833.8426960423</v>
          </cell>
          <cell r="N478">
            <v>7948.19587478708</v>
          </cell>
          <cell r="O478">
            <v>10260.3194698558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</row>
        <row r="479">
          <cell r="A479">
            <v>-2425.1801918</v>
          </cell>
          <cell r="B479">
            <v>-7222.44225672725</v>
          </cell>
          <cell r="C479">
            <v>-8432.66058903244</v>
          </cell>
          <cell r="D479">
            <v>-7614.19002441428</v>
          </cell>
          <cell r="E479">
            <v>-6758.69460942909</v>
          </cell>
          <cell r="F479">
            <v>-5856.21209194396</v>
          </cell>
          <cell r="G479">
            <v>-4891.21842674958</v>
          </cell>
          <cell r="H479">
            <v>-3832.36239168252</v>
          </cell>
          <cell r="I479">
            <v>-2678.26664814242</v>
          </cell>
          <cell r="J479">
            <v>-1420.47681971629</v>
          </cell>
          <cell r="K479">
            <v>-25.154895723244</v>
          </cell>
          <cell r="L479">
            <v>1502.07143871476</v>
          </cell>
          <cell r="M479">
            <v>3185.12065019398</v>
          </cell>
          <cell r="N479">
            <v>5048.51855526981</v>
          </cell>
          <cell r="O479">
            <v>7096.44358936278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</row>
        <row r="480">
          <cell r="A480">
            <v>-2333.06300035056</v>
          </cell>
          <cell r="B480">
            <v>-6867.38630959198</v>
          </cell>
          <cell r="C480">
            <v>-8013.55760268889</v>
          </cell>
          <cell r="D480">
            <v>-7167.52819030089</v>
          </cell>
          <cell r="E480">
            <v>-6280.80642042253</v>
          </cell>
          <cell r="F480">
            <v>-5344.04914057391</v>
          </cell>
          <cell r="G480">
            <v>-4339.69325394155</v>
          </cell>
          <cell r="H480">
            <v>-3249.0508867291</v>
          </cell>
          <cell r="I480">
            <v>-2041.50615671553</v>
          </cell>
          <cell r="J480">
            <v>-727.062967486374</v>
          </cell>
          <cell r="K480">
            <v>716.907135202763</v>
          </cell>
          <cell r="L480">
            <v>2314.19048632104</v>
          </cell>
          <cell r="M480">
            <v>4075.00307980753</v>
          </cell>
          <cell r="N480">
            <v>6006.87839458293</v>
          </cell>
          <cell r="O480">
            <v>8128.09251118367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</row>
        <row r="481">
          <cell r="A481">
            <v>-2550.50873130034</v>
          </cell>
          <cell r="B481">
            <v>-7696.65095264392</v>
          </cell>
          <cell r="C481">
            <v>-8978.89520706656</v>
          </cell>
          <cell r="D481">
            <v>-8195.06270820822</v>
          </cell>
          <cell r="E481">
            <v>-7382.52708464003</v>
          </cell>
          <cell r="F481">
            <v>-6536.45005995023</v>
          </cell>
          <cell r="G481">
            <v>-5630.60231136331</v>
          </cell>
          <cell r="H481">
            <v>-4641.53951926929</v>
          </cell>
          <cell r="I481">
            <v>-3560.61076385126</v>
          </cell>
          <cell r="J481">
            <v>-2373.89854565935</v>
          </cell>
          <cell r="K481">
            <v>-1054.80864288227</v>
          </cell>
          <cell r="L481">
            <v>392.69028372585</v>
          </cell>
          <cell r="M481">
            <v>1972.68072583853</v>
          </cell>
          <cell r="N481">
            <v>3709.73547336347</v>
          </cell>
          <cell r="O481">
            <v>5625.50257008153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</row>
        <row r="482">
          <cell r="A482">
            <v>-2311.96159368656</v>
          </cell>
          <cell r="B482">
            <v>-6788.64136186163</v>
          </cell>
          <cell r="C482">
            <v>-7927.47978214707</v>
          </cell>
          <cell r="D482">
            <v>-7070.6263497132</v>
          </cell>
          <cell r="E482">
            <v>-6177.21232730085</v>
          </cell>
          <cell r="F482">
            <v>-5234.84324791899</v>
          </cell>
          <cell r="G482">
            <v>-4225.79190828182</v>
          </cell>
          <cell r="H482">
            <v>-3126.03292712028</v>
          </cell>
          <cell r="I482">
            <v>-1904.08441474014</v>
          </cell>
          <cell r="J482">
            <v>-564.100419450151</v>
          </cell>
          <cell r="K482">
            <v>912.12756738215</v>
          </cell>
          <cell r="L482">
            <v>2538.93346055273</v>
          </cell>
          <cell r="M482">
            <v>4303.21437291947</v>
          </cell>
          <cell r="N482">
            <v>6236.75956296099</v>
          </cell>
          <cell r="O482">
            <v>8373.8443335844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</row>
        <row r="483">
          <cell r="A483">
            <v>-2109.04802265174</v>
          </cell>
          <cell r="B483">
            <v>-5996.88445890247</v>
          </cell>
          <cell r="C483">
            <v>-6995.61944735511</v>
          </cell>
          <cell r="D483">
            <v>-6083.94818014238</v>
          </cell>
          <cell r="E483">
            <v>-5119.90209586476</v>
          </cell>
          <cell r="F483">
            <v>-4094.98209481152</v>
          </cell>
          <cell r="G483">
            <v>-2981.78288319314</v>
          </cell>
          <cell r="H483">
            <v>-1766.64816287263</v>
          </cell>
          <cell r="I483">
            <v>-439.880468609871</v>
          </cell>
          <cell r="J483">
            <v>1008.92254544526</v>
          </cell>
          <cell r="K483">
            <v>2599.66325083722</v>
          </cell>
          <cell r="L483">
            <v>4348.94324242385</v>
          </cell>
          <cell r="M483">
            <v>6300.83076343094</v>
          </cell>
          <cell r="N483">
            <v>8446.37884069657</v>
          </cell>
          <cell r="O483">
            <v>10803.0525462111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</row>
        <row r="484">
          <cell r="A484">
            <v>-2295.99450006497</v>
          </cell>
          <cell r="B484">
            <v>-6729.75803832933</v>
          </cell>
          <cell r="C484">
            <v>-7869.91524798742</v>
          </cell>
          <cell r="D484">
            <v>-7028.00791926694</v>
          </cell>
          <cell r="E484">
            <v>-6126.88435031466</v>
          </cell>
          <cell r="F484">
            <v>-5175.57862100761</v>
          </cell>
          <cell r="G484">
            <v>-4160.01362003666</v>
          </cell>
          <cell r="H484">
            <v>-3056.57106730917</v>
          </cell>
          <cell r="I484">
            <v>-1847.17755516499</v>
          </cell>
          <cell r="J484">
            <v>-517.278980754815</v>
          </cell>
          <cell r="K484">
            <v>946.327127014999</v>
          </cell>
          <cell r="L484">
            <v>2561.50671748059</v>
          </cell>
          <cell r="M484">
            <v>4331.03895119349</v>
          </cell>
          <cell r="N484">
            <v>6275.8745557113</v>
          </cell>
          <cell r="O484">
            <v>8428.68885584175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</row>
        <row r="485">
          <cell r="A485">
            <v>-2170.89833803981</v>
          </cell>
          <cell r="B485">
            <v>-6247.85311631253</v>
          </cell>
          <cell r="C485">
            <v>-7293.31530051549</v>
          </cell>
          <cell r="D485">
            <v>-6409.17962517122</v>
          </cell>
          <cell r="E485">
            <v>-5465.41042331943</v>
          </cell>
          <cell r="F485">
            <v>-4452.45241097778</v>
          </cell>
          <cell r="G485">
            <v>-3385.67177723726</v>
          </cell>
          <cell r="H485">
            <v>-2210.90741564893</v>
          </cell>
          <cell r="I485">
            <v>-920.07574998403</v>
          </cell>
          <cell r="J485">
            <v>497.359510087549</v>
          </cell>
          <cell r="K485">
            <v>2057.90402250384</v>
          </cell>
          <cell r="L485">
            <v>3771.02604284859</v>
          </cell>
          <cell r="M485">
            <v>5640.39494583868</v>
          </cell>
          <cell r="N485">
            <v>7695.9066146112</v>
          </cell>
          <cell r="O485">
            <v>9979.15154955096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</row>
        <row r="486">
          <cell r="A486">
            <v>-2446.74392770834</v>
          </cell>
          <cell r="B486">
            <v>-7294.79383755193</v>
          </cell>
          <cell r="C486">
            <v>-8520.53273724147</v>
          </cell>
          <cell r="D486">
            <v>-7719.86984056184</v>
          </cell>
          <cell r="E486">
            <v>-6866.98781297943</v>
          </cell>
          <cell r="F486">
            <v>-5962.17821612085</v>
          </cell>
          <cell r="G486">
            <v>-5000.01785260475</v>
          </cell>
          <cell r="H486">
            <v>-3956.64152270613</v>
          </cell>
          <cell r="I486">
            <v>-2805.63126716941</v>
          </cell>
          <cell r="J486">
            <v>-1546.93132597012</v>
          </cell>
          <cell r="K486">
            <v>-177.889441197545</v>
          </cell>
          <cell r="L486">
            <v>1323.75418630417</v>
          </cell>
          <cell r="M486">
            <v>2998.30873877091</v>
          </cell>
          <cell r="N486">
            <v>4846.77801951678</v>
          </cell>
          <cell r="O486">
            <v>6869.56562056396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</row>
        <row r="487">
          <cell r="A487">
            <v>-2387.3190758925</v>
          </cell>
          <cell r="B487">
            <v>-7070.48254535845</v>
          </cell>
          <cell r="C487">
            <v>-8250.31487402188</v>
          </cell>
          <cell r="D487">
            <v>-7426.29326946563</v>
          </cell>
          <cell r="E487">
            <v>-6553.29741169661</v>
          </cell>
          <cell r="F487">
            <v>-5618.27360992512</v>
          </cell>
          <cell r="G487">
            <v>-4628.01317133871</v>
          </cell>
          <cell r="H487">
            <v>-3553.10188404787</v>
          </cell>
          <cell r="I487">
            <v>-2367.22107351533</v>
          </cell>
          <cell r="J487">
            <v>-1072.3176963919</v>
          </cell>
          <cell r="K487">
            <v>351.692100524173</v>
          </cell>
          <cell r="L487">
            <v>1916.34767563441</v>
          </cell>
          <cell r="M487">
            <v>3637.1023800315</v>
          </cell>
          <cell r="N487">
            <v>5527.628514197</v>
          </cell>
          <cell r="O487">
            <v>7585.67478392174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</row>
        <row r="488">
          <cell r="A488">
            <v>-2169.86996135378</v>
          </cell>
          <cell r="B488">
            <v>-6239.89883542625</v>
          </cell>
          <cell r="C488">
            <v>-7296.55387602633</v>
          </cell>
          <cell r="D488">
            <v>-6406.3245039033</v>
          </cell>
          <cell r="E488">
            <v>-5458.73324889433</v>
          </cell>
          <cell r="F488">
            <v>-4448.46917932928</v>
          </cell>
          <cell r="G488">
            <v>-3362.42178271202</v>
          </cell>
          <cell r="H488">
            <v>-2185.19987883712</v>
          </cell>
          <cell r="I488">
            <v>-894.346715141096</v>
          </cell>
          <cell r="J488">
            <v>521.012897964007</v>
          </cell>
          <cell r="K488">
            <v>2079.21749127058</v>
          </cell>
          <cell r="L488">
            <v>3787.40824755657</v>
          </cell>
          <cell r="M488">
            <v>5668.59227789881</v>
          </cell>
          <cell r="N488">
            <v>7745.36594687458</v>
          </cell>
          <cell r="O488">
            <v>10029.4624251087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</row>
        <row r="489">
          <cell r="A489">
            <v>-2108.13752976925</v>
          </cell>
          <cell r="B489">
            <v>-5998.46923086219</v>
          </cell>
          <cell r="C489">
            <v>-7001.15353402623</v>
          </cell>
          <cell r="D489">
            <v>-6080.34765182526</v>
          </cell>
          <cell r="E489">
            <v>-5106.39853993242</v>
          </cell>
          <cell r="F489">
            <v>-4078.09304076416</v>
          </cell>
          <cell r="G489">
            <v>-2969.4373727708</v>
          </cell>
          <cell r="H489">
            <v>-1769.03986995401</v>
          </cell>
          <cell r="I489">
            <v>-442.363335184077</v>
          </cell>
          <cell r="J489">
            <v>1015.19995937372</v>
          </cell>
          <cell r="K489">
            <v>2610.89887839008</v>
          </cell>
          <cell r="L489">
            <v>4377.69483980281</v>
          </cell>
          <cell r="M489">
            <v>6307.73318099926</v>
          </cell>
          <cell r="N489">
            <v>8423.34104225168</v>
          </cell>
          <cell r="O489">
            <v>10752.1830152357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</row>
        <row r="490">
          <cell r="A490">
            <v>-2134.90758092706</v>
          </cell>
          <cell r="B490">
            <v>-6113.89023494076</v>
          </cell>
          <cell r="C490">
            <v>-7140.12227814024</v>
          </cell>
          <cell r="D490">
            <v>-6221.9831622098</v>
          </cell>
          <cell r="E490">
            <v>-5252.56494191972</v>
          </cell>
          <cell r="F490">
            <v>-4219.94986609662</v>
          </cell>
          <cell r="G490">
            <v>-3109.08996599528</v>
          </cell>
          <cell r="H490">
            <v>-1912.30894240957</v>
          </cell>
          <cell r="I490">
            <v>-598.707283019893</v>
          </cell>
          <cell r="J490">
            <v>840.651303285589</v>
          </cell>
          <cell r="K490">
            <v>2436.55234699419</v>
          </cell>
          <cell r="L490">
            <v>4204.0328832661</v>
          </cell>
          <cell r="M490">
            <v>6138.82212065638</v>
          </cell>
          <cell r="N490">
            <v>8248.66357172981</v>
          </cell>
          <cell r="O490">
            <v>10576.124735065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</row>
        <row r="491">
          <cell r="A491">
            <v>-2402.79937929464</v>
          </cell>
          <cell r="B491">
            <v>-7136.19675181376</v>
          </cell>
          <cell r="C491">
            <v>-8334.20132129807</v>
          </cell>
          <cell r="D491">
            <v>-7510.73452575646</v>
          </cell>
          <cell r="E491">
            <v>-6640.51779612131</v>
          </cell>
          <cell r="F491">
            <v>-5719.56446789738</v>
          </cell>
          <cell r="G491">
            <v>-4738.51025381459</v>
          </cell>
          <cell r="H491">
            <v>-3686.83735218934</v>
          </cell>
          <cell r="I491">
            <v>-2540.38329258524</v>
          </cell>
          <cell r="J491">
            <v>-1273.08131163584</v>
          </cell>
          <cell r="K491">
            <v>138.996359476565</v>
          </cell>
          <cell r="L491">
            <v>1686.91644431972</v>
          </cell>
          <cell r="M491">
            <v>3384.83513981581</v>
          </cell>
          <cell r="N491">
            <v>5252.56868279836</v>
          </cell>
          <cell r="O491">
            <v>7304.79137656551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</row>
        <row r="492">
          <cell r="A492">
            <v>-2515.73157429849</v>
          </cell>
          <cell r="B492">
            <v>-7563.26861731357</v>
          </cell>
          <cell r="C492">
            <v>-8828.48814151709</v>
          </cell>
          <cell r="D492">
            <v>-8046.17781255892</v>
          </cell>
          <cell r="E492">
            <v>-7217.48523269038</v>
          </cell>
          <cell r="F492">
            <v>-6345.00251049413</v>
          </cell>
          <cell r="G492">
            <v>-5418.83635865273</v>
          </cell>
          <cell r="H492">
            <v>-4415.85097737685</v>
          </cell>
          <cell r="I492">
            <v>-3317.48833473651</v>
          </cell>
          <cell r="J492">
            <v>-2105.90580944538</v>
          </cell>
          <cell r="K492">
            <v>-777.683729727574</v>
          </cell>
          <cell r="L492">
            <v>681.72021468858</v>
          </cell>
          <cell r="M492">
            <v>2287.6692081977</v>
          </cell>
          <cell r="N492">
            <v>4060.53853267992</v>
          </cell>
          <cell r="O492">
            <v>6003.91941523673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</row>
        <row r="493">
          <cell r="A493">
            <v>-2267.80445944762</v>
          </cell>
          <cell r="B493">
            <v>-6602.24086288124</v>
          </cell>
          <cell r="C493">
            <v>-7706.00932997262</v>
          </cell>
          <cell r="D493">
            <v>-6844.09904933169</v>
          </cell>
          <cell r="E493">
            <v>-5944.10698029796</v>
          </cell>
          <cell r="F493">
            <v>-4966.66283566779</v>
          </cell>
          <cell r="G493">
            <v>-3916.38900869502</v>
          </cell>
          <cell r="H493">
            <v>-2791.14130863556</v>
          </cell>
          <cell r="I493">
            <v>-1568.24329998113</v>
          </cell>
          <cell r="J493">
            <v>-201.721921493199</v>
          </cell>
          <cell r="K493">
            <v>1292.92707807319</v>
          </cell>
          <cell r="L493">
            <v>2931.4377047342</v>
          </cell>
          <cell r="M493">
            <v>4741.54047700583</v>
          </cell>
          <cell r="N493">
            <v>6748.74081131118</v>
          </cell>
          <cell r="O493">
            <v>8954.70743656927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</row>
        <row r="494">
          <cell r="A494">
            <v>-2543.01744508615</v>
          </cell>
          <cell r="B494">
            <v>-7668.00801800199</v>
          </cell>
          <cell r="C494">
            <v>-8951.50394605874</v>
          </cell>
          <cell r="D494">
            <v>-8184.55176846525</v>
          </cell>
          <cell r="E494">
            <v>-7366.55845840501</v>
          </cell>
          <cell r="F494">
            <v>-6508.04420346338</v>
          </cell>
          <cell r="G494">
            <v>-5582.65090307002</v>
          </cell>
          <cell r="H494">
            <v>-4585.55036567261</v>
          </cell>
          <cell r="I494">
            <v>-3498.40461139004</v>
          </cell>
          <cell r="J494">
            <v>-2296.31774627816</v>
          </cell>
          <cell r="K494">
            <v>-966.417237229727</v>
          </cell>
          <cell r="L494">
            <v>488.082801284023</v>
          </cell>
          <cell r="M494">
            <v>2089.93204187452</v>
          </cell>
          <cell r="N494">
            <v>3841.86196476802</v>
          </cell>
          <cell r="O494">
            <v>5771.996172436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</row>
        <row r="495">
          <cell r="A495">
            <v>-2359.02262396313</v>
          </cell>
          <cell r="B495">
            <v>-6974.36751792635</v>
          </cell>
          <cell r="C495">
            <v>-8156.3687462916</v>
          </cell>
          <cell r="D495">
            <v>-7340.99800022685</v>
          </cell>
          <cell r="E495">
            <v>-6469.45499991829</v>
          </cell>
          <cell r="F495">
            <v>-5538.46541359181</v>
          </cell>
          <cell r="G495">
            <v>-4540.22111591259</v>
          </cell>
          <cell r="H495">
            <v>-3460.96522265236</v>
          </cell>
          <cell r="I495">
            <v>-2292.09725987775</v>
          </cell>
          <cell r="J495">
            <v>-994.371936564131</v>
          </cell>
          <cell r="K495">
            <v>443.105261339859</v>
          </cell>
          <cell r="L495">
            <v>2036.17895746815</v>
          </cell>
          <cell r="M495">
            <v>3779.96392995449</v>
          </cell>
          <cell r="N495">
            <v>5680.68739895452</v>
          </cell>
          <cell r="O495">
            <v>7761.32228735761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</row>
        <row r="496">
          <cell r="A496">
            <v>-2452.40913748451</v>
          </cell>
          <cell r="B496">
            <v>-7312.66715434425</v>
          </cell>
          <cell r="C496">
            <v>-8530.75482927546</v>
          </cell>
          <cell r="D496">
            <v>-7722.03472528553</v>
          </cell>
          <cell r="E496">
            <v>-6870.0765095441</v>
          </cell>
          <cell r="F496">
            <v>-5971.1911651179</v>
          </cell>
          <cell r="G496">
            <v>-5012.74442705833</v>
          </cell>
          <cell r="H496">
            <v>-3966.41822204748</v>
          </cell>
          <cell r="I496">
            <v>-2819.78139981531</v>
          </cell>
          <cell r="J496">
            <v>-1555.1706052314</v>
          </cell>
          <cell r="K496">
            <v>-161.177734899669</v>
          </cell>
          <cell r="L496">
            <v>1349.31118538708</v>
          </cell>
          <cell r="M496">
            <v>3022.91837568812</v>
          </cell>
          <cell r="N496">
            <v>4866.88124510263</v>
          </cell>
          <cell r="O496">
            <v>6889.99094628372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</row>
        <row r="497">
          <cell r="A497">
            <v>-2555.92451052117</v>
          </cell>
          <cell r="B497">
            <v>-7716.92118513497</v>
          </cell>
          <cell r="C497">
            <v>-9005.47342407082</v>
          </cell>
          <cell r="D497">
            <v>-8239.63145495338</v>
          </cell>
          <cell r="E497">
            <v>-7438.67469667015</v>
          </cell>
          <cell r="F497">
            <v>-6592.45626209346</v>
          </cell>
          <cell r="G497">
            <v>-5679.25374674899</v>
          </cell>
          <cell r="H497">
            <v>-4683.47181184469</v>
          </cell>
          <cell r="I497">
            <v>-3608.34540260664</v>
          </cell>
          <cell r="J497">
            <v>-2430.55233211854</v>
          </cell>
          <cell r="K497">
            <v>-1141.68531401669</v>
          </cell>
          <cell r="L497">
            <v>285.039149523887</v>
          </cell>
          <cell r="M497">
            <v>1863.25804645233</v>
          </cell>
          <cell r="N497">
            <v>3608.81994248344</v>
          </cell>
          <cell r="O497">
            <v>5522.17089721728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</row>
        <row r="498">
          <cell r="A498">
            <v>-2170.33903807831</v>
          </cell>
          <cell r="B498">
            <v>-6245.78839391691</v>
          </cell>
          <cell r="C498">
            <v>-7305.3283565506</v>
          </cell>
          <cell r="D498">
            <v>-6424.59244538044</v>
          </cell>
          <cell r="E498">
            <v>-5496.97200954757</v>
          </cell>
          <cell r="F498">
            <v>-4488.28742902719</v>
          </cell>
          <cell r="G498">
            <v>-3415.90839439193</v>
          </cell>
          <cell r="H498">
            <v>-2245.20144292042</v>
          </cell>
          <cell r="I498">
            <v>-967.534480952468</v>
          </cell>
          <cell r="J498">
            <v>432.751009892637</v>
          </cell>
          <cell r="K498">
            <v>1983.86838453091</v>
          </cell>
          <cell r="L498">
            <v>3697.1429721949</v>
          </cell>
          <cell r="M498">
            <v>5573.09935228192</v>
          </cell>
          <cell r="N498">
            <v>7652.04484391009</v>
          </cell>
          <cell r="O498">
            <v>9942.31404061891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</row>
        <row r="499">
          <cell r="A499">
            <v>-2549.42654562658</v>
          </cell>
          <cell r="B499">
            <v>-7693.1774582589</v>
          </cell>
          <cell r="C499">
            <v>-8961.63452980648</v>
          </cell>
          <cell r="D499">
            <v>-8187.19282218591</v>
          </cell>
          <cell r="E499">
            <v>-7376.12217122892</v>
          </cell>
          <cell r="F499">
            <v>-6501.47883035901</v>
          </cell>
          <cell r="G499">
            <v>-5586.20656292154</v>
          </cell>
          <cell r="H499">
            <v>-4592.94231327463</v>
          </cell>
          <cell r="I499">
            <v>-3508.20415699189</v>
          </cell>
          <cell r="J499">
            <v>-2309.39996802761</v>
          </cell>
          <cell r="K499">
            <v>-995.213894182502</v>
          </cell>
          <cell r="L499">
            <v>446.440126196551</v>
          </cell>
          <cell r="M499">
            <v>2035.44358343973</v>
          </cell>
          <cell r="N499">
            <v>3783.69521554783</v>
          </cell>
          <cell r="O499">
            <v>5702.79584934551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</row>
        <row r="500">
          <cell r="A500">
            <v>-2215.45860690588</v>
          </cell>
          <cell r="B500">
            <v>-6416.6762894819</v>
          </cell>
          <cell r="C500">
            <v>-7501.74987665249</v>
          </cell>
          <cell r="D500">
            <v>-6641.36510413286</v>
          </cell>
          <cell r="E500">
            <v>-5723.23935026051</v>
          </cell>
          <cell r="F500">
            <v>-4730.77149436985</v>
          </cell>
          <cell r="G500">
            <v>-3667.73002272312</v>
          </cell>
          <cell r="H500">
            <v>-2510.59012825795</v>
          </cell>
          <cell r="I500">
            <v>-1252.95706519325</v>
          </cell>
          <cell r="J500">
            <v>136.553956975542</v>
          </cell>
          <cell r="K500">
            <v>1683.95328640397</v>
          </cell>
          <cell r="L500">
            <v>3363.34182083612</v>
          </cell>
          <cell r="M500">
            <v>5209.38794690098</v>
          </cell>
          <cell r="N500">
            <v>7250.92679827029</v>
          </cell>
          <cell r="O500">
            <v>9496.10083507915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</row>
        <row r="501">
          <cell r="A501">
            <v>-2309.14230636625</v>
          </cell>
          <cell r="B501">
            <v>-6782.88772408036</v>
          </cell>
          <cell r="C501">
            <v>-7940.09683648249</v>
          </cell>
          <cell r="D501">
            <v>-7096.31318797546</v>
          </cell>
          <cell r="E501">
            <v>-6192.04965445897</v>
          </cell>
          <cell r="F501">
            <v>-5229.35909805145</v>
          </cell>
          <cell r="G501">
            <v>-4187.98377376985</v>
          </cell>
          <cell r="H501">
            <v>-3069.5091431326</v>
          </cell>
          <cell r="I501">
            <v>-1848.65594983363</v>
          </cell>
          <cell r="J501">
            <v>-503.487215303232</v>
          </cell>
          <cell r="K501">
            <v>977.816815792618</v>
          </cell>
          <cell r="L501">
            <v>2599.37874103389</v>
          </cell>
          <cell r="M501">
            <v>4370.38875173788</v>
          </cell>
          <cell r="N501">
            <v>6331.57141635756</v>
          </cell>
          <cell r="O501">
            <v>8492.64294277577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</row>
        <row r="502">
          <cell r="A502">
            <v>-2163.36563645041</v>
          </cell>
          <cell r="B502">
            <v>-6218.49804269656</v>
          </cell>
          <cell r="C502">
            <v>-7271.8113474652</v>
          </cell>
          <cell r="D502">
            <v>-6381.28472266675</v>
          </cell>
          <cell r="E502">
            <v>-5446.4551819978</v>
          </cell>
          <cell r="F502">
            <v>-4438.90600850158</v>
          </cell>
          <cell r="G502">
            <v>-3350.20840743294</v>
          </cell>
          <cell r="H502">
            <v>-2180.8670945455</v>
          </cell>
          <cell r="I502">
            <v>-893.053627689918</v>
          </cell>
          <cell r="J502">
            <v>533.85326170683</v>
          </cell>
          <cell r="K502">
            <v>2097.71645073687</v>
          </cell>
          <cell r="L502">
            <v>3814.28544147337</v>
          </cell>
          <cell r="M502">
            <v>5722.70320170639</v>
          </cell>
          <cell r="N502">
            <v>7814.44696902875</v>
          </cell>
          <cell r="O502">
            <v>10115.5689133387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</row>
        <row r="503">
          <cell r="A503">
            <v>-2447.78795825048</v>
          </cell>
          <cell r="B503">
            <v>-7299.09359387363</v>
          </cell>
          <cell r="C503">
            <v>-8507.26740581262</v>
          </cell>
          <cell r="D503">
            <v>-7697.11161226636</v>
          </cell>
          <cell r="E503">
            <v>-6843.18798117019</v>
          </cell>
          <cell r="F503">
            <v>-5934.05688428017</v>
          </cell>
          <cell r="G503">
            <v>-4968.16659120003</v>
          </cell>
          <cell r="H503">
            <v>-3922.34149074269</v>
          </cell>
          <cell r="I503">
            <v>-2770.9816283595</v>
          </cell>
          <cell r="J503">
            <v>-1502.92340183106</v>
          </cell>
          <cell r="K503">
            <v>-109.38304577349</v>
          </cell>
          <cell r="L503">
            <v>1413.75312434627</v>
          </cell>
          <cell r="M503">
            <v>3092.74095131335</v>
          </cell>
          <cell r="N503">
            <v>4934.82453020866</v>
          </cell>
          <cell r="O503">
            <v>6967.06482106677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</row>
        <row r="504">
          <cell r="A504">
            <v>-2212.73258262483</v>
          </cell>
          <cell r="B504">
            <v>-6402.78274695503</v>
          </cell>
          <cell r="C504">
            <v>-7482.25655421372</v>
          </cell>
          <cell r="D504">
            <v>-6602.0952394074</v>
          </cell>
          <cell r="E504">
            <v>-5666.17460798127</v>
          </cell>
          <cell r="F504">
            <v>-4660.19487265102</v>
          </cell>
          <cell r="G504">
            <v>-3580.08785573895</v>
          </cell>
          <cell r="H504">
            <v>-2411.22144416831</v>
          </cell>
          <cell r="I504">
            <v>-1135.27623300661</v>
          </cell>
          <cell r="J504">
            <v>266.794053890242</v>
          </cell>
          <cell r="K504">
            <v>1812.31834770274</v>
          </cell>
          <cell r="L504">
            <v>3508.10617961173</v>
          </cell>
          <cell r="M504">
            <v>5373.12924442487</v>
          </cell>
          <cell r="N504">
            <v>7429.80400205057</v>
          </cell>
          <cell r="O504">
            <v>9686.89202772761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</row>
        <row r="505">
          <cell r="A505">
            <v>-2346.77338916521</v>
          </cell>
          <cell r="B505">
            <v>-6913.9039205084</v>
          </cell>
          <cell r="C505">
            <v>-8062.99191204653</v>
          </cell>
          <cell r="D505">
            <v>-7226.76675788635</v>
          </cell>
          <cell r="E505">
            <v>-6363.16756134888</v>
          </cell>
          <cell r="F505">
            <v>-5437.86860975074</v>
          </cell>
          <cell r="G505">
            <v>-4440.79139447813</v>
          </cell>
          <cell r="H505">
            <v>-3363.49036644006</v>
          </cell>
          <cell r="I505">
            <v>-2189.30071560772</v>
          </cell>
          <cell r="J505">
            <v>-885.311975732762</v>
          </cell>
          <cell r="K505">
            <v>552.913854652396</v>
          </cell>
          <cell r="L505">
            <v>2145.31436175715</v>
          </cell>
          <cell r="M505">
            <v>3905.41467996659</v>
          </cell>
          <cell r="N505">
            <v>5832.66381769913</v>
          </cell>
          <cell r="O505">
            <v>7951.5917739894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</row>
        <row r="506">
          <cell r="A506">
            <v>-2403.5516664666</v>
          </cell>
          <cell r="B506">
            <v>-7133.58024102865</v>
          </cell>
          <cell r="C506">
            <v>-8331.66271429245</v>
          </cell>
          <cell r="D506">
            <v>-7523.66847103923</v>
          </cell>
          <cell r="E506">
            <v>-6665.90044352629</v>
          </cell>
          <cell r="F506">
            <v>-5756.22520219966</v>
          </cell>
          <cell r="G506">
            <v>-4768.12627172509</v>
          </cell>
          <cell r="H506">
            <v>-3698.4765804386</v>
          </cell>
          <cell r="I506">
            <v>-2534.03235396703</v>
          </cell>
          <cell r="J506">
            <v>-1254.43839247878</v>
          </cell>
          <cell r="K506">
            <v>148.961723388431</v>
          </cell>
          <cell r="L506">
            <v>1690.68427776806</v>
          </cell>
          <cell r="M506">
            <v>3398.13705495931</v>
          </cell>
          <cell r="N506">
            <v>5273.24072418417</v>
          </cell>
          <cell r="O506">
            <v>7338.17095355008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</row>
        <row r="507">
          <cell r="A507">
            <v>-2510.71910254948</v>
          </cell>
          <cell r="B507">
            <v>-7542.86369708534</v>
          </cell>
          <cell r="C507">
            <v>-8796.48838602763</v>
          </cell>
          <cell r="D507">
            <v>-7999.43503796191</v>
          </cell>
          <cell r="E507">
            <v>-7155.06885952487</v>
          </cell>
          <cell r="F507">
            <v>-6271.46564008744</v>
          </cell>
          <cell r="G507">
            <v>-5345.19372004952</v>
          </cell>
          <cell r="H507">
            <v>-4331.68880367744</v>
          </cell>
          <cell r="I507">
            <v>-3223.19177975035</v>
          </cell>
          <cell r="J507">
            <v>-2005.66573960085</v>
          </cell>
          <cell r="K507">
            <v>-666.760103529957</v>
          </cell>
          <cell r="L507">
            <v>813.54411648768</v>
          </cell>
          <cell r="M507">
            <v>2424.86504387353</v>
          </cell>
          <cell r="N507">
            <v>4196.98064477116</v>
          </cell>
          <cell r="O507">
            <v>6156.29266425265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</row>
        <row r="508">
          <cell r="A508">
            <v>-2182.26860837555</v>
          </cell>
          <cell r="B508">
            <v>-6287.8516279521</v>
          </cell>
          <cell r="C508">
            <v>-7334.67493506998</v>
          </cell>
          <cell r="D508">
            <v>-6441.70722409323</v>
          </cell>
          <cell r="E508">
            <v>-5507.27328456131</v>
          </cell>
          <cell r="F508">
            <v>-4504.72596418724</v>
          </cell>
          <cell r="G508">
            <v>-3429.16834814397</v>
          </cell>
          <cell r="H508">
            <v>-2264.20577466681</v>
          </cell>
          <cell r="I508">
            <v>-985.630546914948</v>
          </cell>
          <cell r="J508">
            <v>415.289107273456</v>
          </cell>
          <cell r="K508">
            <v>1967.14131310525</v>
          </cell>
          <cell r="L508">
            <v>3664.50558605426</v>
          </cell>
          <cell r="M508">
            <v>5550.02145875761</v>
          </cell>
          <cell r="N508">
            <v>7615.88460388715</v>
          </cell>
          <cell r="O508">
            <v>9888.98647239073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</row>
        <row r="509">
          <cell r="A509">
            <v>-2402.44161572088</v>
          </cell>
          <cell r="B509">
            <v>-7140.61177406539</v>
          </cell>
          <cell r="C509">
            <v>-8346.43015640272</v>
          </cell>
          <cell r="D509">
            <v>-7538.71665773759</v>
          </cell>
          <cell r="E509">
            <v>-6673.06674007394</v>
          </cell>
          <cell r="F509">
            <v>-5744.71997474121</v>
          </cell>
          <cell r="G509">
            <v>-4759.34439069605</v>
          </cell>
          <cell r="H509">
            <v>-3708.09198832311</v>
          </cell>
          <cell r="I509">
            <v>-2561.19784729501</v>
          </cell>
          <cell r="J509">
            <v>-1299.37604583912</v>
          </cell>
          <cell r="K509">
            <v>112.192852920468</v>
          </cell>
          <cell r="L509">
            <v>1661.88097377699</v>
          </cell>
          <cell r="M509">
            <v>3356.93291254539</v>
          </cell>
          <cell r="N509">
            <v>5246.19819965374</v>
          </cell>
          <cell r="O509">
            <v>7320.79840953618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</row>
        <row r="510">
          <cell r="A510">
            <v>-2259.81761592785</v>
          </cell>
          <cell r="B510">
            <v>-6589.14599362688</v>
          </cell>
          <cell r="C510">
            <v>-7697.14484360445</v>
          </cell>
          <cell r="D510">
            <v>-6833.83070065678</v>
          </cell>
          <cell r="E510">
            <v>-5926.42055152077</v>
          </cell>
          <cell r="F510">
            <v>-4943.92507912723</v>
          </cell>
          <cell r="G510">
            <v>-3887.67639814516</v>
          </cell>
          <cell r="H510">
            <v>-2753.17651534426</v>
          </cell>
          <cell r="I510">
            <v>-1519.92823414611</v>
          </cell>
          <cell r="J510">
            <v>-158.698609591174</v>
          </cell>
          <cell r="K510">
            <v>1333.96527121397</v>
          </cell>
          <cell r="L510">
            <v>2986.77540635739</v>
          </cell>
          <cell r="M510">
            <v>4827.87901110494</v>
          </cell>
          <cell r="N510">
            <v>6842.27230886384</v>
          </cell>
          <cell r="O510">
            <v>9051.12506326151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</row>
        <row r="511">
          <cell r="A511">
            <v>-2094.12794391033</v>
          </cell>
          <cell r="B511">
            <v>-5951.22075100572</v>
          </cell>
          <cell r="C511">
            <v>-6960.80189555082</v>
          </cell>
          <cell r="D511">
            <v>-6044.23072560269</v>
          </cell>
          <cell r="E511">
            <v>-5065.71827657724</v>
          </cell>
          <cell r="F511">
            <v>-4018.37179465123</v>
          </cell>
          <cell r="G511">
            <v>-2887.79541043348</v>
          </cell>
          <cell r="H511">
            <v>-1672.07956307257</v>
          </cell>
          <cell r="I511">
            <v>-348.161655881127</v>
          </cell>
          <cell r="J511">
            <v>1120.83299480841</v>
          </cell>
          <cell r="K511">
            <v>2727.49549834579</v>
          </cell>
          <cell r="L511">
            <v>4483.4667775109</v>
          </cell>
          <cell r="M511">
            <v>6427.46554328965</v>
          </cell>
          <cell r="N511">
            <v>8573.57561931655</v>
          </cell>
          <cell r="O511">
            <v>10932.4319078703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</row>
        <row r="512">
          <cell r="A512">
            <v>-2491.7238842049</v>
          </cell>
          <cell r="B512">
            <v>-7470.23223155443</v>
          </cell>
          <cell r="C512">
            <v>-8703.03154509571</v>
          </cell>
          <cell r="D512">
            <v>-7901.34681549994</v>
          </cell>
          <cell r="E512">
            <v>-7062.95573333058</v>
          </cell>
          <cell r="F512">
            <v>-6181.20399406089</v>
          </cell>
          <cell r="G512">
            <v>-5247.39595845158</v>
          </cell>
          <cell r="H512">
            <v>-4238.6291439119</v>
          </cell>
          <cell r="I512">
            <v>-3128.3288134037</v>
          </cell>
          <cell r="J512">
            <v>-1907.90079388303</v>
          </cell>
          <cell r="K512">
            <v>-564.700474348144</v>
          </cell>
          <cell r="L512">
            <v>905.090710738445</v>
          </cell>
          <cell r="M512">
            <v>2519.63971212429</v>
          </cell>
          <cell r="N512">
            <v>4311.08867347194</v>
          </cell>
          <cell r="O512">
            <v>6295.51492056606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</row>
        <row r="513">
          <cell r="A513">
            <v>-2414.68649886453</v>
          </cell>
          <cell r="B513">
            <v>-7177.08581567132</v>
          </cell>
          <cell r="C513">
            <v>-8392.56685527657</v>
          </cell>
          <cell r="D513">
            <v>-7577.92773302105</v>
          </cell>
          <cell r="E513">
            <v>-6710.7688737371</v>
          </cell>
          <cell r="F513">
            <v>-5808.10435803888</v>
          </cell>
          <cell r="G513">
            <v>-4851.86627500111</v>
          </cell>
          <cell r="H513">
            <v>-3808.81810787213</v>
          </cell>
          <cell r="I513">
            <v>-2660.93397755706</v>
          </cell>
          <cell r="J513">
            <v>-1406.5966707534</v>
          </cell>
          <cell r="K513">
            <v>-28.2254574618412</v>
          </cell>
          <cell r="L513">
            <v>1492.83619968803</v>
          </cell>
          <cell r="M513">
            <v>3161.32715324403</v>
          </cell>
          <cell r="N513">
            <v>4992.32555114824</v>
          </cell>
          <cell r="O513">
            <v>6999.2806247959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</row>
        <row r="514">
          <cell r="A514">
            <v>-2297.6099537233</v>
          </cell>
          <cell r="B514">
            <v>-6730.03367056749</v>
          </cell>
          <cell r="C514">
            <v>-7869.774191533</v>
          </cell>
          <cell r="D514">
            <v>-7019.11025917099</v>
          </cell>
          <cell r="E514">
            <v>-6127.29535055006</v>
          </cell>
          <cell r="F514">
            <v>-5179.27695138813</v>
          </cell>
          <cell r="G514">
            <v>-4159.88421373568</v>
          </cell>
          <cell r="H514">
            <v>-3045.3624488624</v>
          </cell>
          <cell r="I514">
            <v>-1826.74984622785</v>
          </cell>
          <cell r="J514">
            <v>-489.836329705219</v>
          </cell>
          <cell r="K514">
            <v>985.717737426276</v>
          </cell>
          <cell r="L514">
            <v>2621.08590509333</v>
          </cell>
          <cell r="M514">
            <v>4398.01074607352</v>
          </cell>
          <cell r="N514">
            <v>6349.83969043779</v>
          </cell>
          <cell r="O514">
            <v>8513.88023859771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</row>
        <row r="515">
          <cell r="A515">
            <v>-2097.62803677956</v>
          </cell>
          <cell r="B515">
            <v>-5970.19910000594</v>
          </cell>
          <cell r="C515">
            <v>-6983.27118521633</v>
          </cell>
          <cell r="D515">
            <v>-6071.18779274687</v>
          </cell>
          <cell r="E515">
            <v>-5096.91241464393</v>
          </cell>
          <cell r="F515">
            <v>-4059.29270231958</v>
          </cell>
          <cell r="G515">
            <v>-2947.08276795343</v>
          </cell>
          <cell r="H515">
            <v>-1731.62055992591</v>
          </cell>
          <cell r="I515">
            <v>-408.481068358202</v>
          </cell>
          <cell r="J515">
            <v>1043.13085032985</v>
          </cell>
          <cell r="K515">
            <v>2642.52403450798</v>
          </cell>
          <cell r="L515">
            <v>4416.59079972758</v>
          </cell>
          <cell r="M515">
            <v>6348.66217070541</v>
          </cell>
          <cell r="N515">
            <v>8472.8545309559</v>
          </cell>
          <cell r="O515">
            <v>10808.4524917358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</row>
        <row r="516">
          <cell r="A516">
            <v>-2557.14321500601</v>
          </cell>
          <cell r="B516">
            <v>-7725.85914465375</v>
          </cell>
          <cell r="C516">
            <v>-9018.76215606257</v>
          </cell>
          <cell r="D516">
            <v>-8265.96686203118</v>
          </cell>
          <cell r="E516">
            <v>-7470.89946323561</v>
          </cell>
          <cell r="F516">
            <v>-6623.11614562989</v>
          </cell>
          <cell r="G516">
            <v>-5727.62981769709</v>
          </cell>
          <cell r="H516">
            <v>-4762.3823097891</v>
          </cell>
          <cell r="I516">
            <v>-3689.47316057534</v>
          </cell>
          <cell r="J516">
            <v>-2499.98120463428</v>
          </cell>
          <cell r="K516">
            <v>-1212.62294944735</v>
          </cell>
          <cell r="L516">
            <v>196.981217020042</v>
          </cell>
          <cell r="M516">
            <v>1756.48826187636</v>
          </cell>
          <cell r="N516">
            <v>3467.87009713368</v>
          </cell>
          <cell r="O516">
            <v>5352.0165868458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</row>
        <row r="517">
          <cell r="A517">
            <v>-2317.11089500017</v>
          </cell>
          <cell r="B517">
            <v>-6797.33159186356</v>
          </cell>
          <cell r="C517">
            <v>-7932.13201328388</v>
          </cell>
          <cell r="D517">
            <v>-7077.71556299304</v>
          </cell>
          <cell r="E517">
            <v>-6183.41353382908</v>
          </cell>
          <cell r="F517">
            <v>-5223.35383880838</v>
          </cell>
          <cell r="G517">
            <v>-4205.30639193419</v>
          </cell>
          <cell r="H517">
            <v>-3092.2752158709</v>
          </cell>
          <cell r="I517">
            <v>-1859.46193135481</v>
          </cell>
          <cell r="J517">
            <v>-517.723595461538</v>
          </cell>
          <cell r="K517">
            <v>948.786182414258</v>
          </cell>
          <cell r="L517">
            <v>2559.55309203526</v>
          </cell>
          <cell r="M517">
            <v>4350.83301226673</v>
          </cell>
          <cell r="N517">
            <v>6311.87819558769</v>
          </cell>
          <cell r="O517">
            <v>8469.62105173823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</row>
        <row r="518">
          <cell r="A518">
            <v>-2204.38811187362</v>
          </cell>
          <cell r="B518">
            <v>-6383.09016121141</v>
          </cell>
          <cell r="C518">
            <v>-7473.67742374323</v>
          </cell>
          <cell r="D518">
            <v>-6601.15002927951</v>
          </cell>
          <cell r="E518">
            <v>-5680.01942697192</v>
          </cell>
          <cell r="F518">
            <v>-4695.26652647631</v>
          </cell>
          <cell r="G518">
            <v>-3649.4676859092</v>
          </cell>
          <cell r="H518">
            <v>-2499.32908647858</v>
          </cell>
          <cell r="I518">
            <v>-1237.25075586088</v>
          </cell>
          <cell r="J518">
            <v>142.637141233179</v>
          </cell>
          <cell r="K518">
            <v>1654.92019863967</v>
          </cell>
          <cell r="L518">
            <v>3324.29065399912</v>
          </cell>
          <cell r="M518">
            <v>5158.40940444131</v>
          </cell>
          <cell r="N518">
            <v>7178.24930384206</v>
          </cell>
          <cell r="O518">
            <v>9397.41245773497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</row>
        <row r="519">
          <cell r="A519">
            <v>-2492.45365919297</v>
          </cell>
          <cell r="B519">
            <v>-7482.22992265149</v>
          </cell>
          <cell r="C519">
            <v>-8746.30188300313</v>
          </cell>
          <cell r="D519">
            <v>-7965.69034110319</v>
          </cell>
          <cell r="E519">
            <v>-7147.20206438636</v>
          </cell>
          <cell r="F519">
            <v>-6271.78887599435</v>
          </cell>
          <cell r="G519">
            <v>-5345.91961184992</v>
          </cell>
          <cell r="H519">
            <v>-4354.11030238074</v>
          </cell>
          <cell r="I519">
            <v>-3258.7361152335</v>
          </cell>
          <cell r="J519">
            <v>-2045.16587054138</v>
          </cell>
          <cell r="K519">
            <v>-711.976614544439</v>
          </cell>
          <cell r="L519">
            <v>755.165236757014</v>
          </cell>
          <cell r="M519">
            <v>2363.26844356861</v>
          </cell>
          <cell r="N519">
            <v>4131.05877873663</v>
          </cell>
          <cell r="O519">
            <v>6078.55615972519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</row>
        <row r="520">
          <cell r="A520">
            <v>-2286.95843347624</v>
          </cell>
          <cell r="B520">
            <v>-6679.53873909926</v>
          </cell>
          <cell r="C520">
            <v>-7800.25027723783</v>
          </cell>
          <cell r="D520">
            <v>-6948.52992725842</v>
          </cell>
          <cell r="E520">
            <v>-6045.72328712214</v>
          </cell>
          <cell r="F520">
            <v>-5090.5211965729</v>
          </cell>
          <cell r="G520">
            <v>-4064.10056220793</v>
          </cell>
          <cell r="H520">
            <v>-2935.27650831444</v>
          </cell>
          <cell r="I520">
            <v>-1716.78278142053</v>
          </cell>
          <cell r="J520">
            <v>-383.394574866236</v>
          </cell>
          <cell r="K520">
            <v>1089.94867884263</v>
          </cell>
          <cell r="L520">
            <v>2724.89942981594</v>
          </cell>
          <cell r="M520">
            <v>4527.76160426006</v>
          </cell>
          <cell r="N520">
            <v>6517.13025563838</v>
          </cell>
          <cell r="O520">
            <v>8707.37283072936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</row>
        <row r="521">
          <cell r="A521">
            <v>-2103.79035449359</v>
          </cell>
          <cell r="B521">
            <v>-5992.331803433</v>
          </cell>
          <cell r="C521">
            <v>-7000.85637272016</v>
          </cell>
          <cell r="D521">
            <v>-6085.59962675859</v>
          </cell>
          <cell r="E521">
            <v>-5116.77058450387</v>
          </cell>
          <cell r="F521">
            <v>-4087.5953773686</v>
          </cell>
          <cell r="G521">
            <v>-2987.66689302536</v>
          </cell>
          <cell r="H521">
            <v>-1794.31367415741</v>
          </cell>
          <cell r="I521">
            <v>-467.997847588309</v>
          </cell>
          <cell r="J521">
            <v>994.748630810699</v>
          </cell>
          <cell r="K521">
            <v>2609.06936374692</v>
          </cell>
          <cell r="L521">
            <v>4383.77767245657</v>
          </cell>
          <cell r="M521">
            <v>6329.46726796095</v>
          </cell>
          <cell r="N521">
            <v>8458.21832919386</v>
          </cell>
          <cell r="O521">
            <v>10796.7641715431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</row>
        <row r="522">
          <cell r="A522">
            <v>-2479.97616378152</v>
          </cell>
          <cell r="B522">
            <v>-7437.64356745022</v>
          </cell>
          <cell r="C522">
            <v>-8687.12775210154</v>
          </cell>
          <cell r="D522">
            <v>-7902.1595520178</v>
          </cell>
          <cell r="E522">
            <v>-7050.96266431549</v>
          </cell>
          <cell r="F522">
            <v>-6143.79552909505</v>
          </cell>
          <cell r="G522">
            <v>-5190.89229141877</v>
          </cell>
          <cell r="H522">
            <v>-4158.97642079971</v>
          </cell>
          <cell r="I522">
            <v>-3032.23108297755</v>
          </cell>
          <cell r="J522">
            <v>-1785.49689207939</v>
          </cell>
          <cell r="K522">
            <v>-419.399917209035</v>
          </cell>
          <cell r="L522">
            <v>1083.88753813568</v>
          </cell>
          <cell r="M522">
            <v>2738.94882589516</v>
          </cell>
          <cell r="N522">
            <v>4552.76760175314</v>
          </cell>
          <cell r="O522">
            <v>6554.16811735834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</row>
        <row r="523">
          <cell r="A523">
            <v>-2383.60301113769</v>
          </cell>
          <cell r="B523">
            <v>-7059.38940462276</v>
          </cell>
          <cell r="C523">
            <v>-8216.40690809997</v>
          </cell>
          <cell r="D523">
            <v>-7370.10112190912</v>
          </cell>
          <cell r="E523">
            <v>-6499.3953930636</v>
          </cell>
          <cell r="F523">
            <v>-5577.14651439707</v>
          </cell>
          <cell r="G523">
            <v>-4587.13515311316</v>
          </cell>
          <cell r="H523">
            <v>-3521.6443131906</v>
          </cell>
          <cell r="I523">
            <v>-2355.83871263875</v>
          </cell>
          <cell r="J523">
            <v>-1071.5718235402</v>
          </cell>
          <cell r="K523">
            <v>354.453446718261</v>
          </cell>
          <cell r="L523">
            <v>1923.86327999812</v>
          </cell>
          <cell r="M523">
            <v>3663.06508643596</v>
          </cell>
          <cell r="N523">
            <v>5574.03519849798</v>
          </cell>
          <cell r="O523">
            <v>7665.26295728273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</row>
        <row r="524">
          <cell r="A524">
            <v>-2364.34780616751</v>
          </cell>
          <cell r="B524">
            <v>-6985.96937346101</v>
          </cell>
          <cell r="C524">
            <v>-8156.04214311735</v>
          </cell>
          <cell r="D524">
            <v>-7328.3573855354</v>
          </cell>
          <cell r="E524">
            <v>-6439.23110019098</v>
          </cell>
          <cell r="F524">
            <v>-5499.65479024019</v>
          </cell>
          <cell r="G524">
            <v>-4493.92589917724</v>
          </cell>
          <cell r="H524">
            <v>-3409.08371412945</v>
          </cell>
          <cell r="I524">
            <v>-2223.14805494136</v>
          </cell>
          <cell r="J524">
            <v>-913.755604034647</v>
          </cell>
          <cell r="K524">
            <v>521.524310712008</v>
          </cell>
          <cell r="L524">
            <v>2103.42130370746</v>
          </cell>
          <cell r="M524">
            <v>3840.53717788375</v>
          </cell>
          <cell r="N524">
            <v>5749.33845550118</v>
          </cell>
          <cell r="O524">
            <v>7845.33182103588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</row>
        <row r="525">
          <cell r="A525">
            <v>-2502.49034663431</v>
          </cell>
          <cell r="B525">
            <v>-7508.97906212985</v>
          </cell>
          <cell r="C525">
            <v>-8769.88825842457</v>
          </cell>
          <cell r="D525">
            <v>-7981.81344094789</v>
          </cell>
          <cell r="E525">
            <v>-7145.66663441057</v>
          </cell>
          <cell r="F525">
            <v>-6262.46264636375</v>
          </cell>
          <cell r="G525">
            <v>-5330.30048237549</v>
          </cell>
          <cell r="H525">
            <v>-4310.98741992112</v>
          </cell>
          <cell r="I525">
            <v>-3199.80325469738</v>
          </cell>
          <cell r="J525">
            <v>-1978.1084519812</v>
          </cell>
          <cell r="K525">
            <v>-625.761326735181</v>
          </cell>
          <cell r="L525">
            <v>858.788428841798</v>
          </cell>
          <cell r="M525">
            <v>2483.91135115513</v>
          </cell>
          <cell r="N525">
            <v>4277.83167116177</v>
          </cell>
          <cell r="O525">
            <v>6263.77871951189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</row>
        <row r="526">
          <cell r="A526">
            <v>-2554.9461314234</v>
          </cell>
          <cell r="B526">
            <v>-7719.70873681373</v>
          </cell>
          <cell r="C526">
            <v>-9015.64951164735</v>
          </cell>
          <cell r="D526">
            <v>-8245.33088026881</v>
          </cell>
          <cell r="E526">
            <v>-7423.03286780647</v>
          </cell>
          <cell r="F526">
            <v>-6559.17949213433</v>
          </cell>
          <cell r="G526">
            <v>-5651.21475149769</v>
          </cell>
          <cell r="H526">
            <v>-4669.56974138828</v>
          </cell>
          <cell r="I526">
            <v>-3575.68101859887</v>
          </cell>
          <cell r="J526">
            <v>-2382.20861805314</v>
          </cell>
          <cell r="K526">
            <v>-1059.19411978866</v>
          </cell>
          <cell r="L526">
            <v>396.848919546257</v>
          </cell>
          <cell r="M526">
            <v>1987.23109212312</v>
          </cell>
          <cell r="N526">
            <v>3729.18358932198</v>
          </cell>
          <cell r="O526">
            <v>5650.76017948529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</row>
        <row r="527">
          <cell r="A527">
            <v>-2120.45858422225</v>
          </cell>
          <cell r="B527">
            <v>-6040.44719016679</v>
          </cell>
          <cell r="C527">
            <v>-7049.77786877246</v>
          </cell>
          <cell r="D527">
            <v>-6141.96543782826</v>
          </cell>
          <cell r="E527">
            <v>-5186.99355645853</v>
          </cell>
          <cell r="F527">
            <v>-4161.04474987177</v>
          </cell>
          <cell r="G527">
            <v>-3038.4539211129</v>
          </cell>
          <cell r="H527">
            <v>-1830.89781994651</v>
          </cell>
          <cell r="I527">
            <v>-505.177397085982</v>
          </cell>
          <cell r="J527">
            <v>954.678006061635</v>
          </cell>
          <cell r="K527">
            <v>2568.87667072096</v>
          </cell>
          <cell r="L527">
            <v>4329.41426222168</v>
          </cell>
          <cell r="M527">
            <v>6264.83563885418</v>
          </cell>
          <cell r="N527">
            <v>8409.14243135166</v>
          </cell>
          <cell r="O527">
            <v>10745.7793851327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</row>
        <row r="528">
          <cell r="A528">
            <v>-2129.61548181453</v>
          </cell>
          <cell r="B528">
            <v>-6088.23141323533</v>
          </cell>
          <cell r="C528">
            <v>-7125.19711169595</v>
          </cell>
          <cell r="D528">
            <v>-6236.68899209492</v>
          </cell>
          <cell r="E528">
            <v>-5296.12459686639</v>
          </cell>
          <cell r="F528">
            <v>-4282.61976204549</v>
          </cell>
          <cell r="G528">
            <v>-3192.38515674997</v>
          </cell>
          <cell r="H528">
            <v>-2012.10810443243</v>
          </cell>
          <cell r="I528">
            <v>-717.446921897219</v>
          </cell>
          <cell r="J528">
            <v>698.203063600975</v>
          </cell>
          <cell r="K528">
            <v>2268.66802513052</v>
          </cell>
          <cell r="L528">
            <v>4005.93766863169</v>
          </cell>
          <cell r="M528">
            <v>5919.36761077262</v>
          </cell>
          <cell r="N528">
            <v>8022.9435238648</v>
          </cell>
          <cell r="O528">
            <v>10327.7272734403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</row>
        <row r="529">
          <cell r="A529">
            <v>-2427.12851579156</v>
          </cell>
          <cell r="B529">
            <v>-7228.56436558282</v>
          </cell>
          <cell r="C529">
            <v>-8452.56915787205</v>
          </cell>
          <cell r="D529">
            <v>-7638.62067964281</v>
          </cell>
          <cell r="E529">
            <v>-6787.45090367232</v>
          </cell>
          <cell r="F529">
            <v>-5889.13956931235</v>
          </cell>
          <cell r="G529">
            <v>-4915.45699971185</v>
          </cell>
          <cell r="H529">
            <v>-3865.0486752089</v>
          </cell>
          <cell r="I529">
            <v>-2716.53177256399</v>
          </cell>
          <cell r="J529">
            <v>-1463.22286184134</v>
          </cell>
          <cell r="K529">
            <v>-73.7520282806339</v>
          </cell>
          <cell r="L529">
            <v>1463.36191453149</v>
          </cell>
          <cell r="M529">
            <v>3140.09850163432</v>
          </cell>
          <cell r="N529">
            <v>4983.58911635501</v>
          </cell>
          <cell r="O529">
            <v>7017.46285882282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</row>
        <row r="530">
          <cell r="A530">
            <v>-2116.68540931681</v>
          </cell>
          <cell r="B530">
            <v>-6032.77326306508</v>
          </cell>
          <cell r="C530">
            <v>-7051.02479124952</v>
          </cell>
          <cell r="D530">
            <v>-6158.6020167288</v>
          </cell>
          <cell r="E530">
            <v>-5207.11737188693</v>
          </cell>
          <cell r="F530">
            <v>-4191.18721691757</v>
          </cell>
          <cell r="G530">
            <v>-3108.24728857234</v>
          </cell>
          <cell r="H530">
            <v>-1909.05325293336</v>
          </cell>
          <cell r="I530">
            <v>-587.778158433699</v>
          </cell>
          <cell r="J530">
            <v>857.04522802694</v>
          </cell>
          <cell r="K530">
            <v>2453.23626011979</v>
          </cell>
          <cell r="L530">
            <v>4206.01320333635</v>
          </cell>
          <cell r="M530">
            <v>6126.61617039231</v>
          </cell>
          <cell r="N530">
            <v>8243.98528184631</v>
          </cell>
          <cell r="O530">
            <v>10574.9412711149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</row>
        <row r="531">
          <cell r="A531">
            <v>-2177.63939226988</v>
          </cell>
          <cell r="B531">
            <v>-6267.04186758183</v>
          </cell>
          <cell r="C531">
            <v>-7331.84203794876</v>
          </cell>
          <cell r="D531">
            <v>-6455.71191359909</v>
          </cell>
          <cell r="E531">
            <v>-5519.88926048264</v>
          </cell>
          <cell r="F531">
            <v>-4520.17856852407</v>
          </cell>
          <cell r="G531">
            <v>-3446.53426952209</v>
          </cell>
          <cell r="H531">
            <v>-2272.17059507129</v>
          </cell>
          <cell r="I531">
            <v>-977.119978097421</v>
          </cell>
          <cell r="J531">
            <v>427.05855260304</v>
          </cell>
          <cell r="K531">
            <v>1975.80722084275</v>
          </cell>
          <cell r="L531">
            <v>3682.49712615794</v>
          </cell>
          <cell r="M531">
            <v>5558.99627457412</v>
          </cell>
          <cell r="N531">
            <v>7631.36057809516</v>
          </cell>
          <cell r="O531">
            <v>9915.68826814354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</row>
        <row r="532">
          <cell r="A532">
            <v>-2457.4969332313</v>
          </cell>
          <cell r="B532">
            <v>-7343.419390831</v>
          </cell>
          <cell r="C532">
            <v>-8580.91863854987</v>
          </cell>
          <cell r="D532">
            <v>-7787.18365577399</v>
          </cell>
          <cell r="E532">
            <v>-6949.23574194344</v>
          </cell>
          <cell r="F532">
            <v>-6061.90611037925</v>
          </cell>
          <cell r="G532">
            <v>-5109.48638055684</v>
          </cell>
          <cell r="H532">
            <v>-4085.23549784328</v>
          </cell>
          <cell r="I532">
            <v>-2966.35098852346</v>
          </cell>
          <cell r="J532">
            <v>-1733.29871450226</v>
          </cell>
          <cell r="K532">
            <v>-362.919179118993</v>
          </cell>
          <cell r="L532">
            <v>1145.24442942467</v>
          </cell>
          <cell r="M532">
            <v>2790.51776271027</v>
          </cell>
          <cell r="N532">
            <v>4598.11900304532</v>
          </cell>
          <cell r="O532">
            <v>6579.07264981618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</row>
        <row r="533">
          <cell r="A533">
            <v>-2244.24714383538</v>
          </cell>
          <cell r="B533">
            <v>-6528.30432051794</v>
          </cell>
          <cell r="C533">
            <v>-7624.71126417837</v>
          </cell>
          <cell r="D533">
            <v>-6761.71825628416</v>
          </cell>
          <cell r="E533">
            <v>-5850.37341596113</v>
          </cell>
          <cell r="F533">
            <v>-4886.96133707338</v>
          </cell>
          <cell r="G533">
            <v>-3837.46055550572</v>
          </cell>
          <cell r="H533">
            <v>-2693.05785187405</v>
          </cell>
          <cell r="I533">
            <v>-1447.01123594137</v>
          </cell>
          <cell r="J533">
            <v>-79.3438027792346</v>
          </cell>
          <cell r="K533">
            <v>1426.41076526318</v>
          </cell>
          <cell r="L533">
            <v>3082.70691096391</v>
          </cell>
          <cell r="M533">
            <v>4911.16201392892</v>
          </cell>
          <cell r="N533">
            <v>6911.34123283482</v>
          </cell>
          <cell r="O533">
            <v>9113.93300990351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</row>
        <row r="534">
          <cell r="A534">
            <v>-2370.50270207737</v>
          </cell>
          <cell r="B534">
            <v>-7011.59118476474</v>
          </cell>
          <cell r="C534">
            <v>-8184.39960880706</v>
          </cell>
          <cell r="D534">
            <v>-7343.93870249147</v>
          </cell>
          <cell r="E534">
            <v>-6461.68314930455</v>
          </cell>
          <cell r="F534">
            <v>-5530.23558660795</v>
          </cell>
          <cell r="G534">
            <v>-4536.76421457038</v>
          </cell>
          <cell r="H534">
            <v>-3460.2017036276</v>
          </cell>
          <cell r="I534">
            <v>-2275.57248892132</v>
          </cell>
          <cell r="J534">
            <v>-976.407443308629</v>
          </cell>
          <cell r="K534">
            <v>461.595274107656</v>
          </cell>
          <cell r="L534">
            <v>2024.82885767879</v>
          </cell>
          <cell r="M534">
            <v>3746.28773850125</v>
          </cell>
          <cell r="N534">
            <v>5650.5948788105</v>
          </cell>
          <cell r="O534">
            <v>7741.10651292123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</row>
        <row r="535">
          <cell r="A535">
            <v>-2287.12689949789</v>
          </cell>
          <cell r="B535">
            <v>-6679.73600990927</v>
          </cell>
          <cell r="C535">
            <v>-7800.23865650849</v>
          </cell>
          <cell r="D535">
            <v>-6949.41037935485</v>
          </cell>
          <cell r="E535">
            <v>-6060.01328343592</v>
          </cell>
          <cell r="F535">
            <v>-5115.69647247782</v>
          </cell>
          <cell r="G535">
            <v>-4100.04039902535</v>
          </cell>
          <cell r="H535">
            <v>-2986.92783082136</v>
          </cell>
          <cell r="I535">
            <v>-1754.9671393976</v>
          </cell>
          <cell r="J535">
            <v>-408.955103682285</v>
          </cell>
          <cell r="K535">
            <v>1070.04702494421</v>
          </cell>
          <cell r="L535">
            <v>2692.98788783547</v>
          </cell>
          <cell r="M535">
            <v>4468.92650094748</v>
          </cell>
          <cell r="N535">
            <v>6431.31215173093</v>
          </cell>
          <cell r="O535">
            <v>8588.30959739967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</row>
        <row r="536">
          <cell r="A536">
            <v>-2361.23736902801</v>
          </cell>
          <cell r="B536">
            <v>-6974.26406274044</v>
          </cell>
          <cell r="C536">
            <v>-8155.82241099129</v>
          </cell>
          <cell r="D536">
            <v>-7340.29161140311</v>
          </cell>
          <cell r="E536">
            <v>-6489.15170883045</v>
          </cell>
          <cell r="F536">
            <v>-5569.85817064697</v>
          </cell>
          <cell r="G536">
            <v>-4571.63226201547</v>
          </cell>
          <cell r="H536">
            <v>-3503.02113775201</v>
          </cell>
          <cell r="I536">
            <v>-2326.73195035854</v>
          </cell>
          <cell r="J536">
            <v>-1036.56285377718</v>
          </cell>
          <cell r="K536">
            <v>378.67246592743</v>
          </cell>
          <cell r="L536">
            <v>1930.11763551513</v>
          </cell>
          <cell r="M536">
            <v>3646.35902015564</v>
          </cell>
          <cell r="N536">
            <v>5526.84771781546</v>
          </cell>
          <cell r="O536">
            <v>7598.24556787911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</row>
        <row r="537">
          <cell r="A537">
            <v>-2525.29686479401</v>
          </cell>
          <cell r="B537">
            <v>-7602.25018762558</v>
          </cell>
          <cell r="C537">
            <v>-8886.91097327729</v>
          </cell>
          <cell r="D537">
            <v>-8120.69089177588</v>
          </cell>
          <cell r="E537">
            <v>-7293.74668239134</v>
          </cell>
          <cell r="F537">
            <v>-6420.17088108985</v>
          </cell>
          <cell r="G537">
            <v>-5490.99832423744</v>
          </cell>
          <cell r="H537">
            <v>-4496.2155168518</v>
          </cell>
          <cell r="I537">
            <v>-3402.16717591872</v>
          </cell>
          <cell r="J537">
            <v>-2194.33414198968</v>
          </cell>
          <cell r="K537">
            <v>-874.582217311444</v>
          </cell>
          <cell r="L537">
            <v>587.988245937147</v>
          </cell>
          <cell r="M537">
            <v>2187.37449526421</v>
          </cell>
          <cell r="N537">
            <v>3958.35849089603</v>
          </cell>
          <cell r="O537">
            <v>5897.39353358595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</row>
        <row r="538">
          <cell r="A538">
            <v>-2308.31011984759</v>
          </cell>
          <cell r="B538">
            <v>-6766.28074309719</v>
          </cell>
          <cell r="C538">
            <v>-7894.94110376381</v>
          </cell>
          <cell r="D538">
            <v>-7036.9849025364</v>
          </cell>
          <cell r="E538">
            <v>-6139.18980674857</v>
          </cell>
          <cell r="F538">
            <v>-5178.50021004882</v>
          </cell>
          <cell r="G538">
            <v>-4158.21949663872</v>
          </cell>
          <cell r="H538">
            <v>-3047.00465749049</v>
          </cell>
          <cell r="I538">
            <v>-1841.32937404603</v>
          </cell>
          <cell r="J538">
            <v>-514.049338564318</v>
          </cell>
          <cell r="K538">
            <v>966.484386158423</v>
          </cell>
          <cell r="L538">
            <v>2596.83249800156</v>
          </cell>
          <cell r="M538">
            <v>4377.86386413078</v>
          </cell>
          <cell r="N538">
            <v>6321.7264743558</v>
          </cell>
          <cell r="O538">
            <v>8471.46013575052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</row>
        <row r="539">
          <cell r="A539">
            <v>-2421.86867946889</v>
          </cell>
          <cell r="B539">
            <v>-7211.74382962573</v>
          </cell>
          <cell r="C539">
            <v>-8415.00411416703</v>
          </cell>
          <cell r="D539">
            <v>-7607.66231929496</v>
          </cell>
          <cell r="E539">
            <v>-6755.71542273732</v>
          </cell>
          <cell r="F539">
            <v>-5853.11109283347</v>
          </cell>
          <cell r="G539">
            <v>-4889.26435248415</v>
          </cell>
          <cell r="H539">
            <v>-3846.27120190251</v>
          </cell>
          <cell r="I539">
            <v>-2699.68769194253</v>
          </cell>
          <cell r="J539">
            <v>-1421.59662171453</v>
          </cell>
          <cell r="K539">
            <v>-32.4167383077942</v>
          </cell>
          <cell r="L539">
            <v>1483.73605122208</v>
          </cell>
          <cell r="M539">
            <v>3157.25054982045</v>
          </cell>
          <cell r="N539">
            <v>5015.21185074675</v>
          </cell>
          <cell r="O539">
            <v>7046.54954637389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</row>
        <row r="540">
          <cell r="A540">
            <v>-2408.70722399793</v>
          </cell>
          <cell r="B540">
            <v>-7158.63957381579</v>
          </cell>
          <cell r="C540">
            <v>-8357.05883409456</v>
          </cell>
          <cell r="D540">
            <v>-7547.89994508184</v>
          </cell>
          <cell r="E540">
            <v>-6722.38720127309</v>
          </cell>
          <cell r="F540">
            <v>-5830.70716645131</v>
          </cell>
          <cell r="G540">
            <v>-4862.98784433863</v>
          </cell>
          <cell r="H540">
            <v>-3805.25929264161</v>
          </cell>
          <cell r="I540">
            <v>-2656.26315772422</v>
          </cell>
          <cell r="J540">
            <v>-1392.68893673113</v>
          </cell>
          <cell r="K540">
            <v>8.56503660506299</v>
          </cell>
          <cell r="L540">
            <v>1551.52932649776</v>
          </cell>
          <cell r="M540">
            <v>3244.25511062164</v>
          </cell>
          <cell r="N540">
            <v>5115.85325969093</v>
          </cell>
          <cell r="O540">
            <v>7159.6841524428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</row>
        <row r="541">
          <cell r="A541">
            <v>-2519.24765137034</v>
          </cell>
          <cell r="B541">
            <v>-7585.33267738041</v>
          </cell>
          <cell r="C541">
            <v>-8860.97586294516</v>
          </cell>
          <cell r="D541">
            <v>-8082.54303246026</v>
          </cell>
          <cell r="E541">
            <v>-7259.31626486968</v>
          </cell>
          <cell r="F541">
            <v>-6379.34898961089</v>
          </cell>
          <cell r="G541">
            <v>-5448.56955155099</v>
          </cell>
          <cell r="H541">
            <v>-4441.09185861616</v>
          </cell>
          <cell r="I541">
            <v>-3342.00400062778</v>
          </cell>
          <cell r="J541">
            <v>-2132.27191156211</v>
          </cell>
          <cell r="K541">
            <v>-791.520126654403</v>
          </cell>
          <cell r="L541">
            <v>675.942489600232</v>
          </cell>
          <cell r="M541">
            <v>2287.37467076748</v>
          </cell>
          <cell r="N541">
            <v>4039.97299348258</v>
          </cell>
          <cell r="O541">
            <v>5974.53392027575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</row>
        <row r="542">
          <cell r="A542">
            <v>-2283.51165235206</v>
          </cell>
          <cell r="B542">
            <v>-6671.37857472304</v>
          </cell>
          <cell r="C542">
            <v>-7799.91322245369</v>
          </cell>
          <cell r="D542">
            <v>-6946.75013103218</v>
          </cell>
          <cell r="E542">
            <v>-6047.8517669505</v>
          </cell>
          <cell r="F542">
            <v>-5079.71236416594</v>
          </cell>
          <cell r="G542">
            <v>-4055.16205030711</v>
          </cell>
          <cell r="H542">
            <v>-2955.67103264192</v>
          </cell>
          <cell r="I542">
            <v>-1724.85106073979</v>
          </cell>
          <cell r="J542">
            <v>-365.735349078689</v>
          </cell>
          <cell r="K542">
            <v>1118.10902718391</v>
          </cell>
          <cell r="L542">
            <v>2757.04084311848</v>
          </cell>
          <cell r="M542">
            <v>4551.97967344225</v>
          </cell>
          <cell r="N542">
            <v>6514.92130718125</v>
          </cell>
          <cell r="O542">
            <v>8678.20895386787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</row>
        <row r="543">
          <cell r="A543">
            <v>-2525.15931062104</v>
          </cell>
          <cell r="B543">
            <v>-7588.46420655586</v>
          </cell>
          <cell r="C543">
            <v>-8850.310068607</v>
          </cell>
          <cell r="D543">
            <v>-8080.29971387804</v>
          </cell>
          <cell r="E543">
            <v>-7277.43352032475</v>
          </cell>
          <cell r="F543">
            <v>-6411.18598064625</v>
          </cell>
          <cell r="G543">
            <v>-5492.58586010794</v>
          </cell>
          <cell r="H543">
            <v>-4497.22708379698</v>
          </cell>
          <cell r="I543">
            <v>-3400.46924852224</v>
          </cell>
          <cell r="J543">
            <v>-2192.42827386386</v>
          </cell>
          <cell r="K543">
            <v>-855.406657219602</v>
          </cell>
          <cell r="L543">
            <v>605.942179153888</v>
          </cell>
          <cell r="M543">
            <v>2215.91158485098</v>
          </cell>
          <cell r="N543">
            <v>3993.56678067358</v>
          </cell>
          <cell r="O543">
            <v>5922.82194051104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</row>
        <row r="544">
          <cell r="A544">
            <v>-2418.15376624757</v>
          </cell>
          <cell r="B544">
            <v>-7191.4327640047</v>
          </cell>
          <cell r="C544">
            <v>-8405.40584900119</v>
          </cell>
          <cell r="D544">
            <v>-7601.480577875</v>
          </cell>
          <cell r="E544">
            <v>-6765.19640073555</v>
          </cell>
          <cell r="F544">
            <v>-5864.01686922311</v>
          </cell>
          <cell r="G544">
            <v>-4892.09377097779</v>
          </cell>
          <cell r="H544">
            <v>-3845.5326672772</v>
          </cell>
          <cell r="I544">
            <v>-2695.4623747658</v>
          </cell>
          <cell r="J544">
            <v>-1437.06452213618</v>
          </cell>
          <cell r="K544">
            <v>-57.8365555513462</v>
          </cell>
          <cell r="L544">
            <v>1471.22344345836</v>
          </cell>
          <cell r="M544">
            <v>3148.03033444954</v>
          </cell>
          <cell r="N544">
            <v>4981.14461328847</v>
          </cell>
          <cell r="O544">
            <v>7000.96163289303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</row>
        <row r="545">
          <cell r="A545">
            <v>-2488.82761376026</v>
          </cell>
          <cell r="B545">
            <v>-7459.34130050215</v>
          </cell>
          <cell r="C545">
            <v>-8718.64192862839</v>
          </cell>
          <cell r="D545">
            <v>-7946.80144781298</v>
          </cell>
          <cell r="E545">
            <v>-7137.18842180028</v>
          </cell>
          <cell r="F545">
            <v>-6273.84225842704</v>
          </cell>
          <cell r="G545">
            <v>-5353.55479145145</v>
          </cell>
          <cell r="H545">
            <v>-4351.88442966295</v>
          </cell>
          <cell r="I545">
            <v>-3257.43333321161</v>
          </cell>
          <cell r="J545">
            <v>-2055.61382246021</v>
          </cell>
          <cell r="K545">
            <v>-725.323541018503</v>
          </cell>
          <cell r="L545">
            <v>757.699768480663</v>
          </cell>
          <cell r="M545">
            <v>2384.53298734107</v>
          </cell>
          <cell r="N545">
            <v>4165.69295075655</v>
          </cell>
          <cell r="O545">
            <v>6123.44625849111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</row>
        <row r="546">
          <cell r="A546">
            <v>-2268.17630908468</v>
          </cell>
          <cell r="B546">
            <v>-6619.98389448898</v>
          </cell>
          <cell r="C546">
            <v>-7736.41979029643</v>
          </cell>
          <cell r="D546">
            <v>-6879.04713176387</v>
          </cell>
          <cell r="E546">
            <v>-5964.11448067622</v>
          </cell>
          <cell r="F546">
            <v>-4997.35034997958</v>
          </cell>
          <cell r="G546">
            <v>-3967.47448019254</v>
          </cell>
          <cell r="H546">
            <v>-2843.07948814989</v>
          </cell>
          <cell r="I546">
            <v>-1619.62130666471</v>
          </cell>
          <cell r="J546">
            <v>-269.270099890559</v>
          </cell>
          <cell r="K546">
            <v>1214.76519939898</v>
          </cell>
          <cell r="L546">
            <v>2849.02235584085</v>
          </cell>
          <cell r="M546">
            <v>4642.4913204755</v>
          </cell>
          <cell r="N546">
            <v>6619.63722052832</v>
          </cell>
          <cell r="O546">
            <v>8808.93517917759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</row>
        <row r="547">
          <cell r="A547">
            <v>-2159.38120415557</v>
          </cell>
          <cell r="B547">
            <v>-6211.08882051425</v>
          </cell>
          <cell r="C547">
            <v>-7275.82867808227</v>
          </cell>
          <cell r="D547">
            <v>-6397.04450672354</v>
          </cell>
          <cell r="E547">
            <v>-5451.69304730333</v>
          </cell>
          <cell r="F547">
            <v>-4450.59567290441</v>
          </cell>
          <cell r="G547">
            <v>-3374.57424213232</v>
          </cell>
          <cell r="H547">
            <v>-2209.2758273948</v>
          </cell>
          <cell r="I547">
            <v>-926.255561059953</v>
          </cell>
          <cell r="J547">
            <v>479.172803562274</v>
          </cell>
          <cell r="K547">
            <v>2025.60614606082</v>
          </cell>
          <cell r="L547">
            <v>3731.48219418107</v>
          </cell>
          <cell r="M547">
            <v>5612.54538727063</v>
          </cell>
          <cell r="N547">
            <v>7683.3458546936</v>
          </cell>
          <cell r="O547">
            <v>9944.44167796723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</row>
        <row r="548">
          <cell r="A548">
            <v>-2090.13627569383</v>
          </cell>
          <cell r="B548">
            <v>-5942.0832810218</v>
          </cell>
          <cell r="C548">
            <v>-6950.91826689703</v>
          </cell>
          <cell r="D548">
            <v>-6033.21802524433</v>
          </cell>
          <cell r="E548">
            <v>-5063.93430939493</v>
          </cell>
          <cell r="F548">
            <v>-4030.02574558325</v>
          </cell>
          <cell r="G548">
            <v>-2919.06142720661</v>
          </cell>
          <cell r="H548">
            <v>-1709.65684023006</v>
          </cell>
          <cell r="I548">
            <v>-377.758746010936</v>
          </cell>
          <cell r="J548">
            <v>1095.91170825789</v>
          </cell>
          <cell r="K548">
            <v>2700.54367542551</v>
          </cell>
          <cell r="L548">
            <v>4463.80549002913</v>
          </cell>
          <cell r="M548">
            <v>6410.30673555328</v>
          </cell>
          <cell r="N548">
            <v>8546.97795545465</v>
          </cell>
          <cell r="O548">
            <v>10879.2881259257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</row>
        <row r="549">
          <cell r="A549">
            <v>-2094.98051196959</v>
          </cell>
          <cell r="B549">
            <v>-5950.09204472023</v>
          </cell>
          <cell r="C549">
            <v>-6964.31934894382</v>
          </cell>
          <cell r="D549">
            <v>-6071.71249064656</v>
          </cell>
          <cell r="E549">
            <v>-5111.02023332309</v>
          </cell>
          <cell r="F549">
            <v>-4077.08434270376</v>
          </cell>
          <cell r="G549">
            <v>-2956.20143516981</v>
          </cell>
          <cell r="H549">
            <v>-1743.97765005703</v>
          </cell>
          <cell r="I549">
            <v>-421.277451683229</v>
          </cell>
          <cell r="J549">
            <v>1029.01981300017</v>
          </cell>
          <cell r="K549">
            <v>2623.09277424396</v>
          </cell>
          <cell r="L549">
            <v>4378.51858139417</v>
          </cell>
          <cell r="M549">
            <v>6314.26469095405</v>
          </cell>
          <cell r="N549">
            <v>8443.59821925004</v>
          </cell>
          <cell r="O549">
            <v>10798.3404465675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</row>
        <row r="550">
          <cell r="A550">
            <v>-2548.52764305966</v>
          </cell>
          <cell r="B550">
            <v>-7704.94744714079</v>
          </cell>
          <cell r="C550">
            <v>-8999.35235441962</v>
          </cell>
          <cell r="D550">
            <v>-8239.68187816875</v>
          </cell>
          <cell r="E550">
            <v>-7438.92859484842</v>
          </cell>
          <cell r="F550">
            <v>-6572.53471241736</v>
          </cell>
          <cell r="G550">
            <v>-5668.90974127534</v>
          </cell>
          <cell r="H550">
            <v>-4691.66365022344</v>
          </cell>
          <cell r="I550">
            <v>-3610.30742834297</v>
          </cell>
          <cell r="J550">
            <v>-2419.33478325617</v>
          </cell>
          <cell r="K550">
            <v>-1116.958172876</v>
          </cell>
          <cell r="L550">
            <v>326.788691678964</v>
          </cell>
          <cell r="M550">
            <v>1907.34986244899</v>
          </cell>
          <cell r="N550">
            <v>3638.95009763031</v>
          </cell>
          <cell r="O550">
            <v>5542.01716754518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</row>
        <row r="551">
          <cell r="A551">
            <v>-2273.83221585853</v>
          </cell>
          <cell r="B551">
            <v>-6642.10456326187</v>
          </cell>
          <cell r="C551">
            <v>-7763.4713812196</v>
          </cell>
          <cell r="D551">
            <v>-6910.69806671107</v>
          </cell>
          <cell r="E551">
            <v>-6011.43899017873</v>
          </cell>
          <cell r="F551">
            <v>-5050.58072553095</v>
          </cell>
          <cell r="G551">
            <v>-4018.33832495001</v>
          </cell>
          <cell r="H551">
            <v>-2906.91424618366</v>
          </cell>
          <cell r="I551">
            <v>-1683.39478733571</v>
          </cell>
          <cell r="J551">
            <v>-329.846005099087</v>
          </cell>
          <cell r="K551">
            <v>1159.87231187769</v>
          </cell>
          <cell r="L551">
            <v>2787.61188219031</v>
          </cell>
          <cell r="M551">
            <v>4571.25985663791</v>
          </cell>
          <cell r="N551">
            <v>6548.15601730843</v>
          </cell>
          <cell r="O551">
            <v>8717.69287940928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</row>
        <row r="552">
          <cell r="A552">
            <v>-2191.38230015597</v>
          </cell>
          <cell r="B552">
            <v>-6322.79344539047</v>
          </cell>
          <cell r="C552">
            <v>-7390.46785072385</v>
          </cell>
          <cell r="D552">
            <v>-6511.56595038399</v>
          </cell>
          <cell r="E552">
            <v>-5569.94700712697</v>
          </cell>
          <cell r="F552">
            <v>-4563.96131149759</v>
          </cell>
          <cell r="G552">
            <v>-3493.68309482686</v>
          </cell>
          <cell r="H552">
            <v>-2339.66779170106</v>
          </cell>
          <cell r="I552">
            <v>-1073.69604249116</v>
          </cell>
          <cell r="J552">
            <v>326.172788521769</v>
          </cell>
          <cell r="K552">
            <v>1864.34607543986</v>
          </cell>
          <cell r="L552">
            <v>3563.53222586683</v>
          </cell>
          <cell r="M552">
            <v>5439.76407398459</v>
          </cell>
          <cell r="N552">
            <v>7497.0623073188</v>
          </cell>
          <cell r="O552">
            <v>9754.05836025862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</row>
        <row r="553">
          <cell r="A553">
            <v>-2343.62259814424</v>
          </cell>
          <cell r="B553">
            <v>-6906.25320025617</v>
          </cell>
          <cell r="C553">
            <v>-8062.40068352238</v>
          </cell>
          <cell r="D553">
            <v>-7225.91797702132</v>
          </cell>
          <cell r="E553">
            <v>-6348.52831815333</v>
          </cell>
          <cell r="F553">
            <v>-5401.16172534838</v>
          </cell>
          <cell r="G553">
            <v>-4390.7518795768</v>
          </cell>
          <cell r="H553">
            <v>-3320.80114637962</v>
          </cell>
          <cell r="I553">
            <v>-2135.44506077149</v>
          </cell>
          <cell r="J553">
            <v>-823.967625400769</v>
          </cell>
          <cell r="K553">
            <v>617.185113496946</v>
          </cell>
          <cell r="L553">
            <v>2204.75695938757</v>
          </cell>
          <cell r="M553">
            <v>3944.43308217979</v>
          </cell>
          <cell r="N553">
            <v>5871.24462154145</v>
          </cell>
          <cell r="O553">
            <v>7994.58947025352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</row>
        <row r="554">
          <cell r="A554">
            <v>-2437.26898759053</v>
          </cell>
          <cell r="B554">
            <v>-7262.61941214577</v>
          </cell>
          <cell r="C554">
            <v>-8465.08631001496</v>
          </cell>
          <cell r="D554">
            <v>-7642.37813102572</v>
          </cell>
          <cell r="E554">
            <v>-6774.09648227448</v>
          </cell>
          <cell r="F554">
            <v>-5864.00883879104</v>
          </cell>
          <cell r="G554">
            <v>-4898.33825346468</v>
          </cell>
          <cell r="H554">
            <v>-3853.02743534082</v>
          </cell>
          <cell r="I554">
            <v>-2710.63503423265</v>
          </cell>
          <cell r="J554">
            <v>-1448.6811539195</v>
          </cell>
          <cell r="K554">
            <v>-51.3992611253823</v>
          </cell>
          <cell r="L554">
            <v>1482.21824172829</v>
          </cell>
          <cell r="M554">
            <v>3166.87894982356</v>
          </cell>
          <cell r="N554">
            <v>5018.2430960834</v>
          </cell>
          <cell r="O554">
            <v>7063.27066484434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</row>
        <row r="555">
          <cell r="A555">
            <v>-2113.92641357039</v>
          </cell>
          <cell r="B555">
            <v>-6028.14462969574</v>
          </cell>
          <cell r="C555">
            <v>-7045.48502340754</v>
          </cell>
          <cell r="D555">
            <v>-6139.93423685849</v>
          </cell>
          <cell r="E555">
            <v>-5191.85928510741</v>
          </cell>
          <cell r="F555">
            <v>-4172.24980141239</v>
          </cell>
          <cell r="G555">
            <v>-3064.62245500632</v>
          </cell>
          <cell r="H555">
            <v>-1869.0603125862</v>
          </cell>
          <cell r="I555">
            <v>-557.870184396418</v>
          </cell>
          <cell r="J555">
            <v>892.010708248881</v>
          </cell>
          <cell r="K555">
            <v>2481.43876356173</v>
          </cell>
          <cell r="L555">
            <v>4231.00819625163</v>
          </cell>
          <cell r="M555">
            <v>6152.50683805249</v>
          </cell>
          <cell r="N555">
            <v>8255.53065981687</v>
          </cell>
          <cell r="O555">
            <v>10571.2185043693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</row>
        <row r="556">
          <cell r="A556">
            <v>-2187.55251020494</v>
          </cell>
          <cell r="B556">
            <v>-6309.56320460994</v>
          </cell>
          <cell r="C556">
            <v>-7378.36576694122</v>
          </cell>
          <cell r="D556">
            <v>-6506.26180534525</v>
          </cell>
          <cell r="E556">
            <v>-5565.84755681074</v>
          </cell>
          <cell r="F556">
            <v>-4553.4295928135</v>
          </cell>
          <cell r="G556">
            <v>-3463.76018541487</v>
          </cell>
          <cell r="H556">
            <v>-2284.40368617535</v>
          </cell>
          <cell r="I556">
            <v>-981.887386431059</v>
          </cell>
          <cell r="J556">
            <v>449.667641468247</v>
          </cell>
          <cell r="K556">
            <v>2019.22443963295</v>
          </cell>
          <cell r="L556">
            <v>3729.96646206131</v>
          </cell>
          <cell r="M556">
            <v>5620.4288022964</v>
          </cell>
          <cell r="N556">
            <v>7692.99226946257</v>
          </cell>
          <cell r="O556">
            <v>9973.57326199732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</row>
        <row r="557">
          <cell r="A557">
            <v>-2415.46167769984</v>
          </cell>
          <cell r="B557">
            <v>-7178.96433603783</v>
          </cell>
          <cell r="C557">
            <v>-8381.02445627876</v>
          </cell>
          <cell r="D557">
            <v>-7547.60543275283</v>
          </cell>
          <cell r="E557">
            <v>-6685.09321963122</v>
          </cell>
          <cell r="F557">
            <v>-5782.42406081366</v>
          </cell>
          <cell r="G557">
            <v>-4807.39345666181</v>
          </cell>
          <cell r="H557">
            <v>-3756.07739877463</v>
          </cell>
          <cell r="I557">
            <v>-2611.57325354186</v>
          </cell>
          <cell r="J557">
            <v>-1350.8860064956</v>
          </cell>
          <cell r="K557">
            <v>43.2730418414912</v>
          </cell>
          <cell r="L557">
            <v>1584.51097415213</v>
          </cell>
          <cell r="M557">
            <v>3279.54996721552</v>
          </cell>
          <cell r="N557">
            <v>5146.44381016171</v>
          </cell>
          <cell r="O557">
            <v>7202.2727408296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</row>
        <row r="558">
          <cell r="A558">
            <v>-2396.13275790514</v>
          </cell>
          <cell r="B558">
            <v>-7109.39534788933</v>
          </cell>
          <cell r="C558">
            <v>-8297.71382186588</v>
          </cell>
          <cell r="D558">
            <v>-7479.66465243702</v>
          </cell>
          <cell r="E558">
            <v>-6614.58897883438</v>
          </cell>
          <cell r="F558">
            <v>-5691.63541462868</v>
          </cell>
          <cell r="G558">
            <v>-4717.50197864337</v>
          </cell>
          <cell r="H558">
            <v>-3654.40908405167</v>
          </cell>
          <cell r="I558">
            <v>-2478.42075049078</v>
          </cell>
          <cell r="J558">
            <v>-1197.60064740908</v>
          </cell>
          <cell r="K558">
            <v>212.659210331974</v>
          </cell>
          <cell r="L558">
            <v>1760.24545375558</v>
          </cell>
          <cell r="M558">
            <v>3475.97862181299</v>
          </cell>
          <cell r="N558">
            <v>5375.04240608448</v>
          </cell>
          <cell r="O558">
            <v>7454.00332485376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</row>
        <row r="559">
          <cell r="A559">
            <v>-2250.20395280489</v>
          </cell>
          <cell r="B559">
            <v>-6551.63677092307</v>
          </cell>
          <cell r="C559">
            <v>-7649.5999934543</v>
          </cell>
          <cell r="D559">
            <v>-6781.40377584773</v>
          </cell>
          <cell r="E559">
            <v>-5876.21046312274</v>
          </cell>
          <cell r="F559">
            <v>-4897.79935471838</v>
          </cell>
          <cell r="G559">
            <v>-3845.95805832134</v>
          </cell>
          <cell r="H559">
            <v>-2703.24237419818</v>
          </cell>
          <cell r="I559">
            <v>-1452.21826363864</v>
          </cell>
          <cell r="J559">
            <v>-84.5309029572683</v>
          </cell>
          <cell r="K559">
            <v>1416.36307778734</v>
          </cell>
          <cell r="L559">
            <v>3061.71945405359</v>
          </cell>
          <cell r="M559">
            <v>4871.00876916914</v>
          </cell>
          <cell r="N559">
            <v>6869.39139255441</v>
          </cell>
          <cell r="O559">
            <v>9088.89554373326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</row>
        <row r="560">
          <cell r="A560">
            <v>-2431.11742924327</v>
          </cell>
          <cell r="B560">
            <v>-7244.14084681345</v>
          </cell>
          <cell r="C560">
            <v>-8465.65928746312</v>
          </cell>
          <cell r="D560">
            <v>-7673.51542596913</v>
          </cell>
          <cell r="E560">
            <v>-6819.99069554923</v>
          </cell>
          <cell r="F560">
            <v>-5912.80248527504</v>
          </cell>
          <cell r="G560">
            <v>-4952.05537724513</v>
          </cell>
          <cell r="H560">
            <v>-3916.55687301763</v>
          </cell>
          <cell r="I560">
            <v>-2780.45326021919</v>
          </cell>
          <cell r="J560">
            <v>-1524.23563800653</v>
          </cell>
          <cell r="K560">
            <v>-147.477436464784</v>
          </cell>
          <cell r="L560">
            <v>1368.6742007712</v>
          </cell>
          <cell r="M560">
            <v>3041.42597740595</v>
          </cell>
          <cell r="N560">
            <v>4867.71146760574</v>
          </cell>
          <cell r="O560">
            <v>6878.77738980342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</row>
        <row r="561">
          <cell r="A561">
            <v>-2144.02352018722</v>
          </cell>
          <cell r="B561">
            <v>-6140.78219460943</v>
          </cell>
          <cell r="C561">
            <v>-7181.95421312663</v>
          </cell>
          <cell r="D561">
            <v>-6288.56047938309</v>
          </cell>
          <cell r="E561">
            <v>-5332.51817353918</v>
          </cell>
          <cell r="F561">
            <v>-4303.25854104214</v>
          </cell>
          <cell r="G561">
            <v>-3213.3521500547</v>
          </cell>
          <cell r="H561">
            <v>-2036.6362273097</v>
          </cell>
          <cell r="I561">
            <v>-732.23160602584</v>
          </cell>
          <cell r="J561">
            <v>709.79730095518</v>
          </cell>
          <cell r="K561">
            <v>2298.84474882486</v>
          </cell>
          <cell r="L561">
            <v>4058.59014923608</v>
          </cell>
          <cell r="M561">
            <v>5966.46010907937</v>
          </cell>
          <cell r="N561">
            <v>8062.2852146256</v>
          </cell>
          <cell r="O561">
            <v>10371.4428265868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</row>
        <row r="562">
          <cell r="A562">
            <v>-2338.87131949855</v>
          </cell>
          <cell r="B562">
            <v>-6884.95931487532</v>
          </cell>
          <cell r="C562">
            <v>-8042.48029536242</v>
          </cell>
          <cell r="D562">
            <v>-7206.58067077417</v>
          </cell>
          <cell r="E562">
            <v>-6323.27287781307</v>
          </cell>
          <cell r="F562">
            <v>-5379.49608410694</v>
          </cell>
          <cell r="G562">
            <v>-4364.52368606138</v>
          </cell>
          <cell r="H562">
            <v>-3271.57984076757</v>
          </cell>
          <cell r="I562">
            <v>-2078.1677472381</v>
          </cell>
          <cell r="J562">
            <v>-760.543960983276</v>
          </cell>
          <cell r="K562">
            <v>692.05170207149</v>
          </cell>
          <cell r="L562">
            <v>2278.74552233181</v>
          </cell>
          <cell r="M562">
            <v>4018.04670043221</v>
          </cell>
          <cell r="N562">
            <v>5929.55091751077</v>
          </cell>
          <cell r="O562">
            <v>8040.73041372791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</row>
        <row r="563">
          <cell r="A563">
            <v>-2159.5451088909</v>
          </cell>
          <cell r="B563">
            <v>-6202.77786028333</v>
          </cell>
          <cell r="C563">
            <v>-7240.76259665595</v>
          </cell>
          <cell r="D563">
            <v>-6341.42741545667</v>
          </cell>
          <cell r="E563">
            <v>-5384.41931594982</v>
          </cell>
          <cell r="F563">
            <v>-4380.26467235453</v>
          </cell>
          <cell r="G563">
            <v>-3300.31582434319</v>
          </cell>
          <cell r="H563">
            <v>-2126.20022873163</v>
          </cell>
          <cell r="I563">
            <v>-835.60859030716</v>
          </cell>
          <cell r="J563">
            <v>577.218905783937</v>
          </cell>
          <cell r="K563">
            <v>2132.07507593446</v>
          </cell>
          <cell r="L563">
            <v>3839.39231348693</v>
          </cell>
          <cell r="M563">
            <v>5724.07525453082</v>
          </cell>
          <cell r="N563">
            <v>7790.77678161223</v>
          </cell>
          <cell r="O563">
            <v>10067.743864614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</row>
        <row r="564">
          <cell r="A564">
            <v>-2187.50881563834</v>
          </cell>
          <cell r="B564">
            <v>-6319.83231308504</v>
          </cell>
          <cell r="C564">
            <v>-7387.12967161939</v>
          </cell>
          <cell r="D564">
            <v>-6498.95655086104</v>
          </cell>
          <cell r="E564">
            <v>-5538.04379181227</v>
          </cell>
          <cell r="F564">
            <v>-4536.35759291751</v>
          </cell>
          <cell r="G564">
            <v>-3463.40900631657</v>
          </cell>
          <cell r="H564">
            <v>-2292.66808287371</v>
          </cell>
          <cell r="I564">
            <v>-1012.96181608204</v>
          </cell>
          <cell r="J564">
            <v>408.257515848515</v>
          </cell>
          <cell r="K564">
            <v>1954.81530996347</v>
          </cell>
          <cell r="L564">
            <v>3661.65073733983</v>
          </cell>
          <cell r="M564">
            <v>5545.25978798538</v>
          </cell>
          <cell r="N564">
            <v>7612.94517241519</v>
          </cell>
          <cell r="O564">
            <v>9876.73894351119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</row>
        <row r="565">
          <cell r="A565">
            <v>-2256.16218018451</v>
          </cell>
          <cell r="B565">
            <v>-6568.59189545894</v>
          </cell>
          <cell r="C565">
            <v>-7681.8560248194</v>
          </cell>
          <cell r="D565">
            <v>-6825.84499533766</v>
          </cell>
          <cell r="E565">
            <v>-5916.33639538829</v>
          </cell>
          <cell r="F565">
            <v>-4942.15712733563</v>
          </cell>
          <cell r="G565">
            <v>-3899.25220324758</v>
          </cell>
          <cell r="H565">
            <v>-2764.83153779387</v>
          </cell>
          <cell r="I565">
            <v>-1519.61174814763</v>
          </cell>
          <cell r="J565">
            <v>-141.471705817431</v>
          </cell>
          <cell r="K565">
            <v>1374.53541054207</v>
          </cell>
          <cell r="L565">
            <v>3035.21041027254</v>
          </cell>
          <cell r="M565">
            <v>4864.90571096673</v>
          </cell>
          <cell r="N565">
            <v>6865.89221512593</v>
          </cell>
          <cell r="O565">
            <v>9062.05637307165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</row>
        <row r="566">
          <cell r="A566">
            <v>-2533.56062052465</v>
          </cell>
          <cell r="B566">
            <v>-7632.99739364448</v>
          </cell>
          <cell r="C566">
            <v>-8905.48086293043</v>
          </cell>
          <cell r="D566">
            <v>-8123.05005896117</v>
          </cell>
          <cell r="E566">
            <v>-7296.65716217372</v>
          </cell>
          <cell r="F566">
            <v>-6433.01052761227</v>
          </cell>
          <cell r="G566">
            <v>-5518.66353668258</v>
          </cell>
          <cell r="H566">
            <v>-4511.74527545562</v>
          </cell>
          <cell r="I566">
            <v>-3404.57945684598</v>
          </cell>
          <cell r="J566">
            <v>-2200.78464731881</v>
          </cell>
          <cell r="K566">
            <v>-872.108328460845</v>
          </cell>
          <cell r="L566">
            <v>596.74963024292</v>
          </cell>
          <cell r="M566">
            <v>2203.62082848108</v>
          </cell>
          <cell r="N566">
            <v>3975.79146136096</v>
          </cell>
          <cell r="O566">
            <v>5927.64917116662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</row>
        <row r="567">
          <cell r="A567">
            <v>-2422.9837384734</v>
          </cell>
          <cell r="B567">
            <v>-7197.84033319804</v>
          </cell>
          <cell r="C567">
            <v>-8388.48886382106</v>
          </cell>
          <cell r="D567">
            <v>-7580.34507992912</v>
          </cell>
          <cell r="E567">
            <v>-6728.50330471398</v>
          </cell>
          <cell r="F567">
            <v>-5819.0428868811</v>
          </cell>
          <cell r="G567">
            <v>-4845.59472849762</v>
          </cell>
          <cell r="H567">
            <v>-3796.73920712122</v>
          </cell>
          <cell r="I567">
            <v>-2648.76111129554</v>
          </cell>
          <cell r="J567">
            <v>-1383.2205982012</v>
          </cell>
          <cell r="K567">
            <v>9.99376897691813</v>
          </cell>
          <cell r="L567">
            <v>1536.79250883876</v>
          </cell>
          <cell r="M567">
            <v>3222.31296975743</v>
          </cell>
          <cell r="N567">
            <v>5074.27905731261</v>
          </cell>
          <cell r="O567">
            <v>7109.18384842864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</row>
        <row r="568">
          <cell r="A568">
            <v>-2437.96651818825</v>
          </cell>
          <cell r="B568">
            <v>-7267.66088850194</v>
          </cell>
          <cell r="C568">
            <v>-8490.08224066889</v>
          </cell>
          <cell r="D568">
            <v>-7674.59755089731</v>
          </cell>
          <cell r="E568">
            <v>-6821.33482937889</v>
          </cell>
          <cell r="F568">
            <v>-5921.9339672485</v>
          </cell>
          <cell r="G568">
            <v>-4955.52837571459</v>
          </cell>
          <cell r="H568">
            <v>-3891.21324574021</v>
          </cell>
          <cell r="I568">
            <v>-2748.32320650896</v>
          </cell>
          <cell r="J568">
            <v>-1489.22616094135</v>
          </cell>
          <cell r="K568">
            <v>-102.123136006878</v>
          </cell>
          <cell r="L568">
            <v>1436.86010828791</v>
          </cell>
          <cell r="M568">
            <v>3117.58485831797</v>
          </cell>
          <cell r="N568">
            <v>4970.83999727085</v>
          </cell>
          <cell r="O568">
            <v>6995.93658106022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</row>
        <row r="569">
          <cell r="A569">
            <v>-2343.33138843491</v>
          </cell>
          <cell r="B569">
            <v>-6914.91414670527</v>
          </cell>
          <cell r="C569">
            <v>-8084.08085841235</v>
          </cell>
          <cell r="D569">
            <v>-7258.45950215373</v>
          </cell>
          <cell r="E569">
            <v>-6377.62350761702</v>
          </cell>
          <cell r="F569">
            <v>-5434.93168411242</v>
          </cell>
          <cell r="G569">
            <v>-4439.19687405801</v>
          </cell>
          <cell r="H569">
            <v>-3363.45452544467</v>
          </cell>
          <cell r="I569">
            <v>-2172.92067277274</v>
          </cell>
          <cell r="J569">
            <v>-865.571203980325</v>
          </cell>
          <cell r="K569">
            <v>563.245661178204</v>
          </cell>
          <cell r="L569">
            <v>2135.05076908472</v>
          </cell>
          <cell r="M569">
            <v>3864.90315722484</v>
          </cell>
          <cell r="N569">
            <v>5760.56915380781</v>
          </cell>
          <cell r="O569">
            <v>7856.79307801324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</row>
        <row r="570">
          <cell r="A570">
            <v>-2554.50311558947</v>
          </cell>
          <cell r="B570">
            <v>-7707.11622175302</v>
          </cell>
          <cell r="C570">
            <v>-8983.6586306995</v>
          </cell>
          <cell r="D570">
            <v>-8204.42569971865</v>
          </cell>
          <cell r="E570">
            <v>-7383.187166863</v>
          </cell>
          <cell r="F570">
            <v>-6529.56971490289</v>
          </cell>
          <cell r="G570">
            <v>-5606.48316896201</v>
          </cell>
          <cell r="H570">
            <v>-4606.51625672114</v>
          </cell>
          <cell r="I570">
            <v>-3520.7868441436</v>
          </cell>
          <cell r="J570">
            <v>-2333.69295203541</v>
          </cell>
          <cell r="K570">
            <v>-1023.53131841872</v>
          </cell>
          <cell r="L570">
            <v>436.127717763628</v>
          </cell>
          <cell r="M570">
            <v>2048.93520547639</v>
          </cell>
          <cell r="N570">
            <v>3805.3769260529</v>
          </cell>
          <cell r="O570">
            <v>5728.7734431079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</row>
        <row r="571">
          <cell r="A571">
            <v>-2181.6021834003</v>
          </cell>
          <cell r="B571">
            <v>-6288.78737812229</v>
          </cell>
          <cell r="C571">
            <v>-7352.71664954191</v>
          </cell>
          <cell r="D571">
            <v>-6465.55368194965</v>
          </cell>
          <cell r="E571">
            <v>-5526.32540386736</v>
          </cell>
          <cell r="F571">
            <v>-4543.0953311446</v>
          </cell>
          <cell r="G571">
            <v>-3473.34472378612</v>
          </cell>
          <cell r="H571">
            <v>-2292.91085076908</v>
          </cell>
          <cell r="I571">
            <v>-999.800365042971</v>
          </cell>
          <cell r="J571">
            <v>412.605588212944</v>
          </cell>
          <cell r="K571">
            <v>1956.87411911689</v>
          </cell>
          <cell r="L571">
            <v>3654.1145881263</v>
          </cell>
          <cell r="M571">
            <v>5540.64080193554</v>
          </cell>
          <cell r="N571">
            <v>7603.0867525739</v>
          </cell>
          <cell r="O571">
            <v>9860.8365042907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</row>
        <row r="572">
          <cell r="A572">
            <v>-2192.97107229322</v>
          </cell>
          <cell r="B572">
            <v>-6332.42033491357</v>
          </cell>
          <cell r="C572">
            <v>-7389.85560364762</v>
          </cell>
          <cell r="D572">
            <v>-6516.67401923646</v>
          </cell>
          <cell r="E572">
            <v>-5588.42205459355</v>
          </cell>
          <cell r="F572">
            <v>-4604.58532278386</v>
          </cell>
          <cell r="G572">
            <v>-3540.35482047402</v>
          </cell>
          <cell r="H572">
            <v>-2379.8112047133</v>
          </cell>
          <cell r="I572">
            <v>-1098.54555125688</v>
          </cell>
          <cell r="J572">
            <v>305.373507832324</v>
          </cell>
          <cell r="K572">
            <v>1843.21363633546</v>
          </cell>
          <cell r="L572">
            <v>3544.9462163373</v>
          </cell>
          <cell r="M572">
            <v>5423.2403914952</v>
          </cell>
          <cell r="N572">
            <v>7476.14493170764</v>
          </cell>
          <cell r="O572">
            <v>9722.43733603974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</row>
        <row r="573">
          <cell r="A573">
            <v>-2387.82720619108</v>
          </cell>
          <cell r="B573">
            <v>-7066.8301940782</v>
          </cell>
          <cell r="C573">
            <v>-8239.40837242377</v>
          </cell>
          <cell r="D573">
            <v>-7413.26509309365</v>
          </cell>
          <cell r="E573">
            <v>-6549.26904806738</v>
          </cell>
          <cell r="F573">
            <v>-5620.12402168716</v>
          </cell>
          <cell r="G573">
            <v>-4632.35267085821</v>
          </cell>
          <cell r="H573">
            <v>-3564.50857854335</v>
          </cell>
          <cell r="I573">
            <v>-2399.11856121803</v>
          </cell>
          <cell r="J573">
            <v>-1110.49083415344</v>
          </cell>
          <cell r="K573">
            <v>313.882807048982</v>
          </cell>
          <cell r="L573">
            <v>1897.01780878185</v>
          </cell>
          <cell r="M573">
            <v>3616.24140825922</v>
          </cell>
          <cell r="N573">
            <v>5502.29892550099</v>
          </cell>
          <cell r="O573">
            <v>7569.28790870503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</row>
        <row r="574">
          <cell r="A574">
            <v>-2359.61585235708</v>
          </cell>
          <cell r="B574">
            <v>-6972.85299810124</v>
          </cell>
          <cell r="C574">
            <v>-8154.57352409163</v>
          </cell>
          <cell r="D574">
            <v>-7323.0462408387</v>
          </cell>
          <cell r="E574">
            <v>-6435.48152105216</v>
          </cell>
          <cell r="F574">
            <v>-5493.97466012131</v>
          </cell>
          <cell r="G574">
            <v>-4499.65435865866</v>
          </cell>
          <cell r="H574">
            <v>-3428.71038080715</v>
          </cell>
          <cell r="I574">
            <v>-2250.09214270669</v>
          </cell>
          <cell r="J574">
            <v>-953.469385369375</v>
          </cell>
          <cell r="K574">
            <v>472.21581714661</v>
          </cell>
          <cell r="L574">
            <v>2038.60933432752</v>
          </cell>
          <cell r="M574">
            <v>3767.26531536006</v>
          </cell>
          <cell r="N574">
            <v>5670.62365961006</v>
          </cell>
          <cell r="O574">
            <v>7762.23859482212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</row>
        <row r="575">
          <cell r="A575">
            <v>-2420.25660226194</v>
          </cell>
          <cell r="B575">
            <v>-7208.55829838885</v>
          </cell>
          <cell r="C575">
            <v>-8434.40973963579</v>
          </cell>
          <cell r="D575">
            <v>-7638.41400298706</v>
          </cell>
          <cell r="E575">
            <v>-6795.10495797941</v>
          </cell>
          <cell r="F575">
            <v>-5901.75354087227</v>
          </cell>
          <cell r="G575">
            <v>-4939.56601727932</v>
          </cell>
          <cell r="H575">
            <v>-3899.04562449374</v>
          </cell>
          <cell r="I575">
            <v>-2760.71376192351</v>
          </cell>
          <cell r="J575">
            <v>-1495.16053341475</v>
          </cell>
          <cell r="K575">
            <v>-115.642547096598</v>
          </cell>
          <cell r="L575">
            <v>1404.78484547533</v>
          </cell>
          <cell r="M575">
            <v>3078.89413810585</v>
          </cell>
          <cell r="N575">
            <v>4918.60807312118</v>
          </cell>
          <cell r="O575">
            <v>6957.8562064843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</row>
        <row r="576">
          <cell r="A576">
            <v>-2297.09028355519</v>
          </cell>
          <cell r="B576">
            <v>-6729.6948392508</v>
          </cell>
          <cell r="C576">
            <v>-7859.11132606283</v>
          </cell>
          <cell r="D576">
            <v>-7019.28026073043</v>
          </cell>
          <cell r="E576">
            <v>-6115.23136261881</v>
          </cell>
          <cell r="F576">
            <v>-5144.85207034648</v>
          </cell>
          <cell r="G576">
            <v>-4120.92644305008</v>
          </cell>
          <cell r="H576">
            <v>-3011.78922831721</v>
          </cell>
          <cell r="I576">
            <v>-1786.99006546832</v>
          </cell>
          <cell r="J576">
            <v>-432.123772482266</v>
          </cell>
          <cell r="K576">
            <v>1064.83418837006</v>
          </cell>
          <cell r="L576">
            <v>2698.51722803663</v>
          </cell>
          <cell r="M576">
            <v>4485.91578659691</v>
          </cell>
          <cell r="N576">
            <v>6444.83174729377</v>
          </cell>
          <cell r="O576">
            <v>8599.16564118574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</row>
        <row r="577">
          <cell r="A577">
            <v>-2478.47389622025</v>
          </cell>
          <cell r="B577">
            <v>-7425.96542860552</v>
          </cell>
          <cell r="C577">
            <v>-8670.41172672955</v>
          </cell>
          <cell r="D577">
            <v>-7875.01960561545</v>
          </cell>
          <cell r="E577">
            <v>-7036.76577566632</v>
          </cell>
          <cell r="F577">
            <v>-6149.36311199964</v>
          </cell>
          <cell r="G577">
            <v>-5203.6643131281</v>
          </cell>
          <cell r="H577">
            <v>-4183.24611558429</v>
          </cell>
          <cell r="I577">
            <v>-3067.51095207479</v>
          </cell>
          <cell r="J577">
            <v>-1825.43217387944</v>
          </cell>
          <cell r="K577">
            <v>-465.21605324956</v>
          </cell>
          <cell r="L577">
            <v>1022.29256715026</v>
          </cell>
          <cell r="M577">
            <v>2645.56412004558</v>
          </cell>
          <cell r="N577">
            <v>4441.71064112411</v>
          </cell>
          <cell r="O577">
            <v>6421.41819873827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</row>
        <row r="578">
          <cell r="A578">
            <v>-2231.61551572931</v>
          </cell>
          <cell r="B578">
            <v>-6480.25255177555</v>
          </cell>
          <cell r="C578">
            <v>-7567.61311325373</v>
          </cell>
          <cell r="D578">
            <v>-6706.71602204396</v>
          </cell>
          <cell r="E578">
            <v>-5797.60071914013</v>
          </cell>
          <cell r="F578">
            <v>-4812.33491959659</v>
          </cell>
          <cell r="G578">
            <v>-3760.44646989407</v>
          </cell>
          <cell r="H578">
            <v>-2626.82200419391</v>
          </cell>
          <cell r="I578">
            <v>-1389.06940018824</v>
          </cell>
          <cell r="J578">
            <v>-21.5527966577985</v>
          </cell>
          <cell r="K578">
            <v>1492.18923139024</v>
          </cell>
          <cell r="L578">
            <v>3164.75160534487</v>
          </cell>
          <cell r="M578">
            <v>4994.63645557621</v>
          </cell>
          <cell r="N578">
            <v>7008.72816051832</v>
          </cell>
          <cell r="O578">
            <v>9210.53557425928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</row>
        <row r="579">
          <cell r="A579">
            <v>-2507.75011953506</v>
          </cell>
          <cell r="B579">
            <v>-7534.95442589593</v>
          </cell>
          <cell r="C579">
            <v>-8802.36022306735</v>
          </cell>
          <cell r="D579">
            <v>-8032.52057596651</v>
          </cell>
          <cell r="E579">
            <v>-7226.78757831136</v>
          </cell>
          <cell r="F579">
            <v>-6365.22761395668</v>
          </cell>
          <cell r="G579">
            <v>-5437.30603624219</v>
          </cell>
          <cell r="H579">
            <v>-4442.3962111317</v>
          </cell>
          <cell r="I579">
            <v>-3348.16091363494</v>
          </cell>
          <cell r="J579">
            <v>-2123.50229886857</v>
          </cell>
          <cell r="K579">
            <v>-788.658945799507</v>
          </cell>
          <cell r="L579">
            <v>680.014127175805</v>
          </cell>
          <cell r="M579">
            <v>2310.73645849761</v>
          </cell>
          <cell r="N579">
            <v>4088.41589234583</v>
          </cell>
          <cell r="O579">
            <v>6045.77861192649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</row>
        <row r="580">
          <cell r="A580">
            <v>-2116.7883305543</v>
          </cell>
          <cell r="B580">
            <v>-6044.39558010742</v>
          </cell>
          <cell r="C580">
            <v>-7077.91453161081</v>
          </cell>
          <cell r="D580">
            <v>-6182.3219194712</v>
          </cell>
          <cell r="E580">
            <v>-5224.2253877634</v>
          </cell>
          <cell r="F580">
            <v>-4202.18839270834</v>
          </cell>
          <cell r="G580">
            <v>-3094.39757726907</v>
          </cell>
          <cell r="H580">
            <v>-1890.63671700596</v>
          </cell>
          <cell r="I580">
            <v>-567.108019340233</v>
          </cell>
          <cell r="J580">
            <v>884.62183918077</v>
          </cell>
          <cell r="K580">
            <v>2487.49580508043</v>
          </cell>
          <cell r="L580">
            <v>4252.89444799905</v>
          </cell>
          <cell r="M580">
            <v>6179.56857744672</v>
          </cell>
          <cell r="N580">
            <v>8294.61849106</v>
          </cell>
          <cell r="O580">
            <v>10624.2715631631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</row>
        <row r="581">
          <cell r="A581">
            <v>-2291.11510420805</v>
          </cell>
          <cell r="B581">
            <v>-6707.33447511561</v>
          </cell>
          <cell r="C581">
            <v>-7831.07790032795</v>
          </cell>
          <cell r="D581">
            <v>-6985.60178903942</v>
          </cell>
          <cell r="E581">
            <v>-6093.52670913538</v>
          </cell>
          <cell r="F581">
            <v>-5125.2008574166</v>
          </cell>
          <cell r="G581">
            <v>-4072.83758790418</v>
          </cell>
          <cell r="H581">
            <v>-2941.98991644012</v>
          </cell>
          <cell r="I581">
            <v>-1714.23968387017</v>
          </cell>
          <cell r="J581">
            <v>-358.857507974477</v>
          </cell>
          <cell r="K581">
            <v>1129.33354689951</v>
          </cell>
          <cell r="L581">
            <v>2764.56274199595</v>
          </cell>
          <cell r="M581">
            <v>4553.10262152123</v>
          </cell>
          <cell r="N581">
            <v>6527.53449963035</v>
          </cell>
          <cell r="O581">
            <v>8718.25476862537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</row>
        <row r="582">
          <cell r="A582">
            <v>-2433.28959183249</v>
          </cell>
          <cell r="B582">
            <v>-7249.89791047303</v>
          </cell>
          <cell r="C582">
            <v>-8462.99635842201</v>
          </cell>
          <cell r="D582">
            <v>-7657.29383491862</v>
          </cell>
          <cell r="E582">
            <v>-6809.42507624899</v>
          </cell>
          <cell r="F582">
            <v>-5914.05065569689</v>
          </cell>
          <cell r="G582">
            <v>-4958.87134437017</v>
          </cell>
          <cell r="H582">
            <v>-3929.63180670831</v>
          </cell>
          <cell r="I582">
            <v>-2795.15585682077</v>
          </cell>
          <cell r="J582">
            <v>-1540.21871934158</v>
          </cell>
          <cell r="K582">
            <v>-166.495042297236</v>
          </cell>
          <cell r="L582">
            <v>1346.3160020002</v>
          </cell>
          <cell r="M582">
            <v>3003.12314891149</v>
          </cell>
          <cell r="N582">
            <v>4827.60228529646</v>
          </cell>
          <cell r="O582">
            <v>6848.56057252325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</row>
        <row r="583">
          <cell r="A583">
            <v>-2177.05050209417</v>
          </cell>
          <cell r="B583">
            <v>-6265.68315870839</v>
          </cell>
          <cell r="C583">
            <v>-7313.76282243463</v>
          </cell>
          <cell r="D583">
            <v>-6420.91880451891</v>
          </cell>
          <cell r="E583">
            <v>-5471.88358135272</v>
          </cell>
          <cell r="F583">
            <v>-4457.12661346946</v>
          </cell>
          <cell r="G583">
            <v>-3370.05672783973</v>
          </cell>
          <cell r="H583">
            <v>-2194.34078013632</v>
          </cell>
          <cell r="I583">
            <v>-916.656701675278</v>
          </cell>
          <cell r="J583">
            <v>496.770892222225</v>
          </cell>
          <cell r="K583">
            <v>2059.75700658425</v>
          </cell>
          <cell r="L583">
            <v>3770.17611363049</v>
          </cell>
          <cell r="M583">
            <v>5666.29432514313</v>
          </cell>
          <cell r="N583">
            <v>7744.88485180126</v>
          </cell>
          <cell r="O583">
            <v>10028.2028389042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</row>
        <row r="584">
          <cell r="A584">
            <v>-2359.93581839114</v>
          </cell>
          <cell r="B584">
            <v>-6974.10302715844</v>
          </cell>
          <cell r="C584">
            <v>-8145.26893823235</v>
          </cell>
          <cell r="D584">
            <v>-7312.34033007969</v>
          </cell>
          <cell r="E584">
            <v>-6428.97762811625</v>
          </cell>
          <cell r="F584">
            <v>-5488.39158992132</v>
          </cell>
          <cell r="G584">
            <v>-4496.14130242463</v>
          </cell>
          <cell r="H584">
            <v>-3419.61766588365</v>
          </cell>
          <cell r="I584">
            <v>-2243.9765065477</v>
          </cell>
          <cell r="J584">
            <v>-945.310636929557</v>
          </cell>
          <cell r="K584">
            <v>491.094119291853</v>
          </cell>
          <cell r="L584">
            <v>2071.54732394487</v>
          </cell>
          <cell r="M584">
            <v>3819.81298728772</v>
          </cell>
          <cell r="N584">
            <v>5735.3145454771</v>
          </cell>
          <cell r="O584">
            <v>7845.62893309587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</row>
        <row r="585">
          <cell r="A585">
            <v>-2175.90650545837</v>
          </cell>
          <cell r="B585">
            <v>-6259.32781902584</v>
          </cell>
          <cell r="C585">
            <v>-7314.87097974792</v>
          </cell>
          <cell r="D585">
            <v>-6430.72601826023</v>
          </cell>
          <cell r="E585">
            <v>-5483.53375654827</v>
          </cell>
          <cell r="F585">
            <v>-4486.65952688295</v>
          </cell>
          <cell r="G585">
            <v>-3420.64762169188</v>
          </cell>
          <cell r="H585">
            <v>-2252.04607703977</v>
          </cell>
          <cell r="I585">
            <v>-975.916543254823</v>
          </cell>
          <cell r="J585">
            <v>430.285381158248</v>
          </cell>
          <cell r="K585">
            <v>1981.39424064313</v>
          </cell>
          <cell r="L585">
            <v>3695.47153788759</v>
          </cell>
          <cell r="M585">
            <v>5577.23907923416</v>
          </cell>
          <cell r="N585">
            <v>7660.58595466052</v>
          </cell>
          <cell r="O585">
            <v>9934.38250260886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</row>
        <row r="586">
          <cell r="A586">
            <v>-2412.87371578063</v>
          </cell>
          <cell r="B586">
            <v>-7167.65830213294</v>
          </cell>
          <cell r="C586">
            <v>-8359.8595840492</v>
          </cell>
          <cell r="D586">
            <v>-7535.40049132389</v>
          </cell>
          <cell r="E586">
            <v>-6671.73179740284</v>
          </cell>
          <cell r="F586">
            <v>-5758.38894367677</v>
          </cell>
          <cell r="G586">
            <v>-4783.34232214769</v>
          </cell>
          <cell r="H586">
            <v>-3721.85931376032</v>
          </cell>
          <cell r="I586">
            <v>-2544.67850511628</v>
          </cell>
          <cell r="J586">
            <v>-1265.14873288264</v>
          </cell>
          <cell r="K586">
            <v>138.795289193176</v>
          </cell>
          <cell r="L586">
            <v>1688.88646267981</v>
          </cell>
          <cell r="M586">
            <v>3390.15834439214</v>
          </cell>
          <cell r="N586">
            <v>5268.61084903963</v>
          </cell>
          <cell r="O586">
            <v>7333.39127231909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</row>
        <row r="587">
          <cell r="A587">
            <v>-2159.47291489492</v>
          </cell>
          <cell r="B587">
            <v>-6207.00376221172</v>
          </cell>
          <cell r="C587">
            <v>-7249.35357119402</v>
          </cell>
          <cell r="D587">
            <v>-6354.83678232874</v>
          </cell>
          <cell r="E587">
            <v>-5416.27294079842</v>
          </cell>
          <cell r="F587">
            <v>-4412.44439048856</v>
          </cell>
          <cell r="G587">
            <v>-3328.99521524909</v>
          </cell>
          <cell r="H587">
            <v>-2147.30493892966</v>
          </cell>
          <cell r="I587">
            <v>-853.996972421918</v>
          </cell>
          <cell r="J587">
            <v>566.864025630607</v>
          </cell>
          <cell r="K587">
            <v>2124.53097993017</v>
          </cell>
          <cell r="L587">
            <v>3854.46979392074</v>
          </cell>
          <cell r="M587">
            <v>5772.91945657082</v>
          </cell>
          <cell r="N587">
            <v>7870.46192494429</v>
          </cell>
          <cell r="O587">
            <v>10172.8433254099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</row>
        <row r="588">
          <cell r="A588">
            <v>-2467.4571991697</v>
          </cell>
          <cell r="B588">
            <v>-7385.05399724624</v>
          </cell>
          <cell r="C588">
            <v>-8624.17211966758</v>
          </cell>
          <cell r="D588">
            <v>-7814.90092498475</v>
          </cell>
          <cell r="E588">
            <v>-6981.03380077901</v>
          </cell>
          <cell r="F588">
            <v>-6103.30276711463</v>
          </cell>
          <cell r="G588">
            <v>-5162.48437288349</v>
          </cell>
          <cell r="H588">
            <v>-4136.24716156156</v>
          </cell>
          <cell r="I588">
            <v>-3015.8579859013</v>
          </cell>
          <cell r="J588">
            <v>-1787.62865580938</v>
          </cell>
          <cell r="K588">
            <v>-426.886295512809</v>
          </cell>
          <cell r="L588">
            <v>1080.46919072856</v>
          </cell>
          <cell r="M588">
            <v>2742.14636365042</v>
          </cell>
          <cell r="N588">
            <v>4561.0222720572</v>
          </cell>
          <cell r="O588">
            <v>6572.31117749919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</row>
        <row r="589">
          <cell r="A589">
            <v>-2114.72926173084</v>
          </cell>
          <cell r="B589">
            <v>-6039.37085932025</v>
          </cell>
          <cell r="C589">
            <v>-7071.78948085268</v>
          </cell>
          <cell r="D589">
            <v>-6179.17474743211</v>
          </cell>
          <cell r="E589">
            <v>-5228.98483234926</v>
          </cell>
          <cell r="F589">
            <v>-4202.87473792615</v>
          </cell>
          <cell r="G589">
            <v>-3098.99704620795</v>
          </cell>
          <cell r="H589">
            <v>-1893.36276771096</v>
          </cell>
          <cell r="I589">
            <v>-579.285347214507</v>
          </cell>
          <cell r="J589">
            <v>879.437612506648</v>
          </cell>
          <cell r="K589">
            <v>2467.35384699753</v>
          </cell>
          <cell r="L589">
            <v>4215.31056707118</v>
          </cell>
          <cell r="M589">
            <v>6138.69566931834</v>
          </cell>
          <cell r="N589">
            <v>8258.28357199529</v>
          </cell>
          <cell r="O589">
            <v>10579.3927359958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</row>
        <row r="590">
          <cell r="A590">
            <v>-2430.22845782633</v>
          </cell>
          <cell r="B590">
            <v>-7238.90418138215</v>
          </cell>
          <cell r="C590">
            <v>-8448.33221479143</v>
          </cell>
          <cell r="D590">
            <v>-7640.23621372267</v>
          </cell>
          <cell r="E590">
            <v>-6783.93412658231</v>
          </cell>
          <cell r="F590">
            <v>-5871.28383633595</v>
          </cell>
          <cell r="G590">
            <v>-4901.00706876797</v>
          </cell>
          <cell r="H590">
            <v>-3845.60341846163</v>
          </cell>
          <cell r="I590">
            <v>-2688.929620615</v>
          </cell>
          <cell r="J590">
            <v>-1412.0107921481</v>
          </cell>
          <cell r="K590">
            <v>-8.90383859000355</v>
          </cell>
          <cell r="L590">
            <v>1524.68890853461</v>
          </cell>
          <cell r="M590">
            <v>3207.44178284797</v>
          </cell>
          <cell r="N590">
            <v>5062.13036022125</v>
          </cell>
          <cell r="O590">
            <v>7104.84409649884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</row>
        <row r="591">
          <cell r="A591">
            <v>-2214.92079966386</v>
          </cell>
          <cell r="B591">
            <v>-6418.11173274929</v>
          </cell>
          <cell r="C591">
            <v>-7504.91491876468</v>
          </cell>
          <cell r="D591">
            <v>-6636.74919224973</v>
          </cell>
          <cell r="E591">
            <v>-5722.01647472418</v>
          </cell>
          <cell r="F591">
            <v>-4756.19553550698</v>
          </cell>
          <cell r="G591">
            <v>-3711.6161464412</v>
          </cell>
          <cell r="H591">
            <v>-2569.82655588766</v>
          </cell>
          <cell r="I591">
            <v>-1308.52921297698</v>
          </cell>
          <cell r="J591">
            <v>77.1987893190821</v>
          </cell>
          <cell r="K591">
            <v>1594.94706486688</v>
          </cell>
          <cell r="L591">
            <v>3260.18054252614</v>
          </cell>
          <cell r="M591">
            <v>5088.65533612649</v>
          </cell>
          <cell r="N591">
            <v>7092.71604836579</v>
          </cell>
          <cell r="O591">
            <v>9318.93670198226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</row>
        <row r="592">
          <cell r="A592">
            <v>-2486.95809774182</v>
          </cell>
          <cell r="B592">
            <v>-7462.42934981847</v>
          </cell>
          <cell r="C592">
            <v>-8723.14273530263</v>
          </cell>
          <cell r="D592">
            <v>-7925.68390448806</v>
          </cell>
          <cell r="E592">
            <v>-7092.42798744403</v>
          </cell>
          <cell r="F592">
            <v>-6214.81924846572</v>
          </cell>
          <cell r="G592">
            <v>-5289.47110915261</v>
          </cell>
          <cell r="H592">
            <v>-4293.15508220107</v>
          </cell>
          <cell r="I592">
            <v>-3195.08427035903</v>
          </cell>
          <cell r="J592">
            <v>-1984.28140264954</v>
          </cell>
          <cell r="K592">
            <v>-644.838840438743</v>
          </cell>
          <cell r="L592">
            <v>827.163899874277</v>
          </cell>
          <cell r="M592">
            <v>2457.75509828505</v>
          </cell>
          <cell r="N592">
            <v>4249.90640216337</v>
          </cell>
          <cell r="O592">
            <v>6217.05968882033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</row>
        <row r="593">
          <cell r="A593">
            <v>-2519.99366825656</v>
          </cell>
          <cell r="B593">
            <v>-7584.51763357396</v>
          </cell>
          <cell r="C593">
            <v>-8856.80715595933</v>
          </cell>
          <cell r="D593">
            <v>-8085.20518907405</v>
          </cell>
          <cell r="E593">
            <v>-7269.976245359</v>
          </cell>
          <cell r="F593">
            <v>-6398.0047446356</v>
          </cell>
          <cell r="G593">
            <v>-5470.14663941614</v>
          </cell>
          <cell r="H593">
            <v>-4476.41507375042</v>
          </cell>
          <cell r="I593">
            <v>-3386.37714901431</v>
          </cell>
          <cell r="J593">
            <v>-2183.48349182833</v>
          </cell>
          <cell r="K593">
            <v>-846.621247394438</v>
          </cell>
          <cell r="L593">
            <v>627.915705573545</v>
          </cell>
          <cell r="M593">
            <v>2239.20604898005</v>
          </cell>
          <cell r="N593">
            <v>3999.43337637616</v>
          </cell>
          <cell r="O593">
            <v>5934.45000051611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</row>
        <row r="594">
          <cell r="A594">
            <v>-2124.41677258681</v>
          </cell>
          <cell r="B594">
            <v>-6069.77818897628</v>
          </cell>
          <cell r="C594">
            <v>-7083.82707316937</v>
          </cell>
          <cell r="D594">
            <v>-6154.99863771392</v>
          </cell>
          <cell r="E594">
            <v>-5189.9292542911</v>
          </cell>
          <cell r="F594">
            <v>-4167.31158689302</v>
          </cell>
          <cell r="G594">
            <v>-3060.73129248577</v>
          </cell>
          <cell r="H594">
            <v>-1859.24323002528</v>
          </cell>
          <cell r="I594">
            <v>-550.958175591543</v>
          </cell>
          <cell r="J594">
            <v>884.214286220274</v>
          </cell>
          <cell r="K594">
            <v>2480.36010289135</v>
          </cell>
          <cell r="L594">
            <v>4231.45368605116</v>
          </cell>
          <cell r="M594">
            <v>6164.09932932887</v>
          </cell>
          <cell r="N594">
            <v>8293.79867200884</v>
          </cell>
          <cell r="O594">
            <v>10624.8427826378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</row>
        <row r="595">
          <cell r="A595">
            <v>-2307.06649290553</v>
          </cell>
          <cell r="B595">
            <v>-6757.45034610004</v>
          </cell>
          <cell r="C595">
            <v>-7890.91181423804</v>
          </cell>
          <cell r="D595">
            <v>-7050.49320362582</v>
          </cell>
          <cell r="E595">
            <v>-6151.24743498666</v>
          </cell>
          <cell r="F595">
            <v>-5189.11199825145</v>
          </cell>
          <cell r="G595">
            <v>-4162.46552512667</v>
          </cell>
          <cell r="H595">
            <v>-3054.34132485763</v>
          </cell>
          <cell r="I595">
            <v>-1825.90900929378</v>
          </cell>
          <cell r="J595">
            <v>-469.817142872233</v>
          </cell>
          <cell r="K595">
            <v>1012.88984646577</v>
          </cell>
          <cell r="L595">
            <v>2641.59501361326</v>
          </cell>
          <cell r="M595">
            <v>4427.02737474714</v>
          </cell>
          <cell r="N595">
            <v>6379.1372891101</v>
          </cell>
          <cell r="O595">
            <v>8522.27249719782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</row>
        <row r="596">
          <cell r="A596">
            <v>-2491.07754829108</v>
          </cell>
          <cell r="B596">
            <v>-7473.53348564521</v>
          </cell>
          <cell r="C596">
            <v>-8733.15061189559</v>
          </cell>
          <cell r="D596">
            <v>-7939.59945720398</v>
          </cell>
          <cell r="E596">
            <v>-7099.91016104653</v>
          </cell>
          <cell r="F596">
            <v>-6212.54545627725</v>
          </cell>
          <cell r="G596">
            <v>-5273.35006035681</v>
          </cell>
          <cell r="H596">
            <v>-4253.53299449147</v>
          </cell>
          <cell r="I596">
            <v>-3137.08412257953</v>
          </cell>
          <cell r="J596">
            <v>-1908.48150135441</v>
          </cell>
          <cell r="K596">
            <v>-551.661382876832</v>
          </cell>
          <cell r="L596">
            <v>928.983659834112</v>
          </cell>
          <cell r="M596">
            <v>2564.87767231599</v>
          </cell>
          <cell r="N596">
            <v>4377.43499098847</v>
          </cell>
          <cell r="O596">
            <v>6352.8439975661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</row>
        <row r="597">
          <cell r="A597">
            <v>-2368.35172411952</v>
          </cell>
          <cell r="B597">
            <v>-6996.30813047092</v>
          </cell>
          <cell r="C597">
            <v>-8159.7795519312</v>
          </cell>
          <cell r="D597">
            <v>-7329.98687759907</v>
          </cell>
          <cell r="E597">
            <v>-6453.62990457431</v>
          </cell>
          <cell r="F597">
            <v>-5524.50834482434</v>
          </cell>
          <cell r="G597">
            <v>-4539.85796422671</v>
          </cell>
          <cell r="H597">
            <v>-3467.20565151859</v>
          </cell>
          <cell r="I597">
            <v>-2284.50178886564</v>
          </cell>
          <cell r="J597">
            <v>-989.008134829298</v>
          </cell>
          <cell r="K597">
            <v>431.822523887324</v>
          </cell>
          <cell r="L597">
            <v>1994.48677635431</v>
          </cell>
          <cell r="M597">
            <v>3715.40525316946</v>
          </cell>
          <cell r="N597">
            <v>5621.07862479896</v>
          </cell>
          <cell r="O597">
            <v>7706.11960850323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</row>
        <row r="598">
          <cell r="A598">
            <v>-2415.92009831952</v>
          </cell>
          <cell r="B598">
            <v>-7181.06899873471</v>
          </cell>
          <cell r="C598">
            <v>-8374.99758949757</v>
          </cell>
          <cell r="D598">
            <v>-7542.00786971012</v>
          </cell>
          <cell r="E598">
            <v>-6674.27973110568</v>
          </cell>
          <cell r="F598">
            <v>-5767.12063035804</v>
          </cell>
          <cell r="G598">
            <v>-4801.32723966182</v>
          </cell>
          <cell r="H598">
            <v>-3750.13986143916</v>
          </cell>
          <cell r="I598">
            <v>-2584.54981978046</v>
          </cell>
          <cell r="J598">
            <v>-1304.46077547013</v>
          </cell>
          <cell r="K598">
            <v>89.0881350069502</v>
          </cell>
          <cell r="L598">
            <v>1615.11512663298</v>
          </cell>
          <cell r="M598">
            <v>3312.55614063881</v>
          </cell>
          <cell r="N598">
            <v>5179.93628080634</v>
          </cell>
          <cell r="O598">
            <v>7238.79015102901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</row>
        <row r="599">
          <cell r="A599">
            <v>-2301.26221849237</v>
          </cell>
          <cell r="B599">
            <v>-6736.42647769599</v>
          </cell>
          <cell r="C599">
            <v>-7869.72612259751</v>
          </cell>
          <cell r="D599">
            <v>-7028.67233551426</v>
          </cell>
          <cell r="E599">
            <v>-6140.71736501271</v>
          </cell>
          <cell r="F599">
            <v>-5196.06858092742</v>
          </cell>
          <cell r="G599">
            <v>-4178.06992562698</v>
          </cell>
          <cell r="H599">
            <v>-3072.88179856711</v>
          </cell>
          <cell r="I599">
            <v>-1855.36854098677</v>
          </cell>
          <cell r="J599">
            <v>-513.090214630126</v>
          </cell>
          <cell r="K599">
            <v>960.106002064604</v>
          </cell>
          <cell r="L599">
            <v>2576.53153365572</v>
          </cell>
          <cell r="M599">
            <v>4362.12116164786</v>
          </cell>
          <cell r="N599">
            <v>6336.93243792645</v>
          </cell>
          <cell r="O599">
            <v>8512.3761673081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</row>
        <row r="600">
          <cell r="A600">
            <v>-2547.99399786846</v>
          </cell>
          <cell r="B600">
            <v>-7679.17933922943</v>
          </cell>
          <cell r="C600">
            <v>-8950.67534568254</v>
          </cell>
          <cell r="D600">
            <v>-8176.70240901599</v>
          </cell>
          <cell r="E600">
            <v>-7360.76978353546</v>
          </cell>
          <cell r="F600">
            <v>-6496.23113496943</v>
          </cell>
          <cell r="G600">
            <v>-5575.27496933244</v>
          </cell>
          <cell r="H600">
            <v>-4581.21713120538</v>
          </cell>
          <cell r="I600">
            <v>-3484.36463822952</v>
          </cell>
          <cell r="J600">
            <v>-2282.06471585683</v>
          </cell>
          <cell r="K600">
            <v>-962.931432586534</v>
          </cell>
          <cell r="L600">
            <v>487.870268123508</v>
          </cell>
          <cell r="M600">
            <v>2091.30619490706</v>
          </cell>
          <cell r="N600">
            <v>3871.08664623679</v>
          </cell>
          <cell r="O600">
            <v>5819.24989063625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</row>
        <row r="601">
          <cell r="A601">
            <v>-2293.89521886053</v>
          </cell>
          <cell r="B601">
            <v>-6726.99704431241</v>
          </cell>
          <cell r="C601">
            <v>-7864.29877949862</v>
          </cell>
          <cell r="D601">
            <v>-7023.61373522513</v>
          </cell>
          <cell r="E601">
            <v>-6136.88433318345</v>
          </cell>
          <cell r="F601">
            <v>-5191.7924286381</v>
          </cell>
          <cell r="G601">
            <v>-4160.53338474991</v>
          </cell>
          <cell r="H601">
            <v>-3039.79628964119</v>
          </cell>
          <cell r="I601">
            <v>-1822.50863221683</v>
          </cell>
          <cell r="J601">
            <v>-487.731011931376</v>
          </cell>
          <cell r="K601">
            <v>986.767719803957</v>
          </cell>
          <cell r="L601">
            <v>2603.16974902351</v>
          </cell>
          <cell r="M601">
            <v>4386.51269224394</v>
          </cell>
          <cell r="N601">
            <v>6349.12638723739</v>
          </cell>
          <cell r="O601">
            <v>8507.09299759449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</row>
        <row r="602">
          <cell r="A602">
            <v>-2284.66911058144</v>
          </cell>
          <cell r="B602">
            <v>-6683.17759021251</v>
          </cell>
          <cell r="C602">
            <v>-7796.47150801475</v>
          </cell>
          <cell r="D602">
            <v>-6938.76990343314</v>
          </cell>
          <cell r="E602">
            <v>-6042.86696411974</v>
          </cell>
          <cell r="F602">
            <v>-5068.39366232848</v>
          </cell>
          <cell r="G602">
            <v>-4027.21161688044</v>
          </cell>
          <cell r="H602">
            <v>-2917.105392718</v>
          </cell>
          <cell r="I602">
            <v>-1692.3705484554</v>
          </cell>
          <cell r="J602">
            <v>-325.558686917726</v>
          </cell>
          <cell r="K602">
            <v>1169.73454660565</v>
          </cell>
          <cell r="L602">
            <v>2816.24628623048</v>
          </cell>
          <cell r="M602">
            <v>4604.28153208313</v>
          </cell>
          <cell r="N602">
            <v>6567.39209568248</v>
          </cell>
          <cell r="O602">
            <v>8733.21958339201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</row>
        <row r="603">
          <cell r="A603">
            <v>-2134.83438105466</v>
          </cell>
          <cell r="B603">
            <v>-6116.67510534879</v>
          </cell>
          <cell r="C603">
            <v>-7156.62446190848</v>
          </cell>
          <cell r="D603">
            <v>-6253.99689293055</v>
          </cell>
          <cell r="E603">
            <v>-5304.54271256821</v>
          </cell>
          <cell r="F603">
            <v>-4294.18910117821</v>
          </cell>
          <cell r="G603">
            <v>-3215.40535234376</v>
          </cell>
          <cell r="H603">
            <v>-2040.51080826511</v>
          </cell>
          <cell r="I603">
            <v>-742.047886189268</v>
          </cell>
          <cell r="J603">
            <v>691.374067471683</v>
          </cell>
          <cell r="K603">
            <v>2267.98420281143</v>
          </cell>
          <cell r="L603">
            <v>4003.11603110864</v>
          </cell>
          <cell r="M603">
            <v>5894.33387015801</v>
          </cell>
          <cell r="N603">
            <v>7986.13682150425</v>
          </cell>
          <cell r="O603">
            <v>10289.6232017422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</row>
        <row r="604">
          <cell r="A604">
            <v>-2319.1248808555</v>
          </cell>
          <cell r="B604">
            <v>-6821.48294825584</v>
          </cell>
          <cell r="C604">
            <v>-7970.22378651842</v>
          </cell>
          <cell r="D604">
            <v>-7133.54588702606</v>
          </cell>
          <cell r="E604">
            <v>-6246.82611371637</v>
          </cell>
          <cell r="F604">
            <v>-5306.62743228839</v>
          </cell>
          <cell r="G604">
            <v>-4295.27326425821</v>
          </cell>
          <cell r="H604">
            <v>-3188.4244273525</v>
          </cell>
          <cell r="I604">
            <v>-1974.21026069252</v>
          </cell>
          <cell r="J604">
            <v>-642.894112710295</v>
          </cell>
          <cell r="K604">
            <v>816.882576973385</v>
          </cell>
          <cell r="L604">
            <v>2424.53568369812</v>
          </cell>
          <cell r="M604">
            <v>4198.19242199593</v>
          </cell>
          <cell r="N604">
            <v>6146.59822619841</v>
          </cell>
          <cell r="O604">
            <v>8285.27985125699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</row>
        <row r="605">
          <cell r="A605">
            <v>-2135.5314287929</v>
          </cell>
          <cell r="B605">
            <v>-6114.97905412987</v>
          </cell>
          <cell r="C605">
            <v>-7151.77680536055</v>
          </cell>
          <cell r="D605">
            <v>-6268.32521609103</v>
          </cell>
          <cell r="E605">
            <v>-5318.69028339439</v>
          </cell>
          <cell r="F605">
            <v>-4280.22815460405</v>
          </cell>
          <cell r="G605">
            <v>-3184.18304076628</v>
          </cell>
          <cell r="H605">
            <v>-2003.97839209463</v>
          </cell>
          <cell r="I605">
            <v>-714.620767774265</v>
          </cell>
          <cell r="J605">
            <v>722.089756364153</v>
          </cell>
          <cell r="K605">
            <v>2300.66905370729</v>
          </cell>
          <cell r="L605">
            <v>4038.80493098841</v>
          </cell>
          <cell r="M605">
            <v>5947.21552621537</v>
          </cell>
          <cell r="N605">
            <v>8040.22900858379</v>
          </cell>
          <cell r="O605">
            <v>10348.7417122239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</row>
        <row r="606">
          <cell r="A606">
            <v>-2384.45929907458</v>
          </cell>
          <cell r="B606">
            <v>-7058.68441229001</v>
          </cell>
          <cell r="C606">
            <v>-8247.41214944499</v>
          </cell>
          <cell r="D606">
            <v>-7433.07458757935</v>
          </cell>
          <cell r="E606">
            <v>-6564.81309271395</v>
          </cell>
          <cell r="F606">
            <v>-5653.70772203072</v>
          </cell>
          <cell r="G606">
            <v>-4672.51871146111</v>
          </cell>
          <cell r="H606">
            <v>-3603.48697039107</v>
          </cell>
          <cell r="I606">
            <v>-2427.9463246446</v>
          </cell>
          <cell r="J606">
            <v>-1129.10497915376</v>
          </cell>
          <cell r="K606">
            <v>287.140580182236</v>
          </cell>
          <cell r="L606">
            <v>1845.43458920454</v>
          </cell>
          <cell r="M606">
            <v>3556.1707191556</v>
          </cell>
          <cell r="N606">
            <v>5433.79287064147</v>
          </cell>
          <cell r="O606">
            <v>7496.72649700177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</row>
        <row r="607">
          <cell r="A607">
            <v>-2449.29531762022</v>
          </cell>
          <cell r="B607">
            <v>-7311.90794470183</v>
          </cell>
          <cell r="C607">
            <v>-8540.78853020838</v>
          </cell>
          <cell r="D607">
            <v>-7746.56603769177</v>
          </cell>
          <cell r="E607">
            <v>-6911.07032038323</v>
          </cell>
          <cell r="F607">
            <v>-6016.3012015888</v>
          </cell>
          <cell r="G607">
            <v>-5056.87329948382</v>
          </cell>
          <cell r="H607">
            <v>-4015.43615694764</v>
          </cell>
          <cell r="I607">
            <v>-2869.11488857979</v>
          </cell>
          <cell r="J607">
            <v>-1598.72325338897</v>
          </cell>
          <cell r="K607">
            <v>-214.156950444889</v>
          </cell>
          <cell r="L607">
            <v>1312.83101294616</v>
          </cell>
          <cell r="M607">
            <v>2977.95799727302</v>
          </cell>
          <cell r="N607">
            <v>4802.19929688245</v>
          </cell>
          <cell r="O607">
            <v>6810.68165264283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</row>
        <row r="608">
          <cell r="A608">
            <v>-2487.74772197353</v>
          </cell>
          <cell r="B608">
            <v>-7462.22944938759</v>
          </cell>
          <cell r="C608">
            <v>-8720.65397469805</v>
          </cell>
          <cell r="D608">
            <v>-7933.44860885441</v>
          </cell>
          <cell r="E608">
            <v>-7106.40763081041</v>
          </cell>
          <cell r="F608">
            <v>-6214.69209098442</v>
          </cell>
          <cell r="G608">
            <v>-5260.80746380312</v>
          </cell>
          <cell r="H608">
            <v>-4253.69711413319</v>
          </cell>
          <cell r="I608">
            <v>-3147.36318762684</v>
          </cell>
          <cell r="J608">
            <v>-1925.73044292273</v>
          </cell>
          <cell r="K608">
            <v>-589.261083569593</v>
          </cell>
          <cell r="L608">
            <v>868.637922057589</v>
          </cell>
          <cell r="M608">
            <v>2493.95201353201</v>
          </cell>
          <cell r="N608">
            <v>4301.0661312746</v>
          </cell>
          <cell r="O608">
            <v>6286.6346493653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</row>
        <row r="609">
          <cell r="A609">
            <v>-2120.62510518907</v>
          </cell>
          <cell r="B609">
            <v>-6057.77973096147</v>
          </cell>
          <cell r="C609">
            <v>-7082.16916432354</v>
          </cell>
          <cell r="D609">
            <v>-6182.82944101337</v>
          </cell>
          <cell r="E609">
            <v>-5223.80561269058</v>
          </cell>
          <cell r="F609">
            <v>-4199.80483822926</v>
          </cell>
          <cell r="G609">
            <v>-3099.09234937789</v>
          </cell>
          <cell r="H609">
            <v>-1891.49564604548</v>
          </cell>
          <cell r="I609">
            <v>-575.508654409623</v>
          </cell>
          <cell r="J609">
            <v>888.753664987281</v>
          </cell>
          <cell r="K609">
            <v>2485.02029050168</v>
          </cell>
          <cell r="L609">
            <v>4241.60469961414</v>
          </cell>
          <cell r="M609">
            <v>6178.90523394354</v>
          </cell>
          <cell r="N609">
            <v>8314.19353516841</v>
          </cell>
          <cell r="O609">
            <v>10665.1665555347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</row>
        <row r="610">
          <cell r="A610">
            <v>-2210.92864868195</v>
          </cell>
          <cell r="B610">
            <v>-6402.08946011516</v>
          </cell>
          <cell r="C610">
            <v>-7471.61578201297</v>
          </cell>
          <cell r="D610">
            <v>-6582.42908048595</v>
          </cell>
          <cell r="E610">
            <v>-5643.55443691621</v>
          </cell>
          <cell r="F610">
            <v>-4648.19517006692</v>
          </cell>
          <cell r="G610">
            <v>-3578.89521753521</v>
          </cell>
          <cell r="H610">
            <v>-2421.66337058873</v>
          </cell>
          <cell r="I610">
            <v>-1145.19065253837</v>
          </cell>
          <cell r="J610">
            <v>246.863247301359</v>
          </cell>
          <cell r="K610">
            <v>1775.81800642558</v>
          </cell>
          <cell r="L610">
            <v>3464.3490364247</v>
          </cell>
          <cell r="M610">
            <v>5323.30255571667</v>
          </cell>
          <cell r="N610">
            <v>7358.02461180661</v>
          </cell>
          <cell r="O610">
            <v>9604.80314829999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</row>
        <row r="611">
          <cell r="A611">
            <v>-2292.40565923292</v>
          </cell>
          <cell r="B611">
            <v>-6700.20129507799</v>
          </cell>
          <cell r="C611">
            <v>-7807.0432331975</v>
          </cell>
          <cell r="D611">
            <v>-6939.3221552583</v>
          </cell>
          <cell r="E611">
            <v>-6030.11219682774</v>
          </cell>
          <cell r="F611">
            <v>-5062.4731126959</v>
          </cell>
          <cell r="G611">
            <v>-4043.10461508727</v>
          </cell>
          <cell r="H611">
            <v>-2933.0637514608</v>
          </cell>
          <cell r="I611">
            <v>-1704.67097705611</v>
          </cell>
          <cell r="J611">
            <v>-350.970953605172</v>
          </cell>
          <cell r="K611">
            <v>1127.1818281547</v>
          </cell>
          <cell r="L611">
            <v>2746.53085214635</v>
          </cell>
          <cell r="M611">
            <v>4546.57033145804</v>
          </cell>
          <cell r="N611">
            <v>6518.40664175754</v>
          </cell>
          <cell r="O611">
            <v>8693.89499254703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</row>
        <row r="612">
          <cell r="A612">
            <v>-2393.11201734414</v>
          </cell>
          <cell r="B612">
            <v>-7095.5235344621</v>
          </cell>
          <cell r="C612">
            <v>-8273.69737996587</v>
          </cell>
          <cell r="D612">
            <v>-7453.72719525766</v>
          </cell>
          <cell r="E612">
            <v>-6586.18833936741</v>
          </cell>
          <cell r="F612">
            <v>-5669.11794461381</v>
          </cell>
          <cell r="G612">
            <v>-4691.5284259549</v>
          </cell>
          <cell r="H612">
            <v>-3626.66769070886</v>
          </cell>
          <cell r="I612">
            <v>-2475.03588970634</v>
          </cell>
          <cell r="J612">
            <v>-1204.1089376403</v>
          </cell>
          <cell r="K612">
            <v>197.514110624108</v>
          </cell>
          <cell r="L612">
            <v>1739.91075745871</v>
          </cell>
          <cell r="M612">
            <v>3439.45150798502</v>
          </cell>
          <cell r="N612">
            <v>5320.9769445782</v>
          </cell>
          <cell r="O612">
            <v>7384.54102687065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</row>
        <row r="613">
          <cell r="A613">
            <v>-2289.39019459964</v>
          </cell>
          <cell r="B613">
            <v>-6684.9068817029</v>
          </cell>
          <cell r="C613">
            <v>-7805.01789094969</v>
          </cell>
          <cell r="D613">
            <v>-6959.22916599681</v>
          </cell>
          <cell r="E613">
            <v>-6047.89618300184</v>
          </cell>
          <cell r="F613">
            <v>-5072.10746951875</v>
          </cell>
          <cell r="G613">
            <v>-4033.28724313799</v>
          </cell>
          <cell r="H613">
            <v>-2900.44265156334</v>
          </cell>
          <cell r="I613">
            <v>-1662.0179575268</v>
          </cell>
          <cell r="J613">
            <v>-307.032740044576</v>
          </cell>
          <cell r="K613">
            <v>1179.97234046506</v>
          </cell>
          <cell r="L613">
            <v>2821.13028302893</v>
          </cell>
          <cell r="M613">
            <v>4634.75494239057</v>
          </cell>
          <cell r="N613">
            <v>6615.67735395802</v>
          </cell>
          <cell r="O613">
            <v>8798.98230065915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</row>
        <row r="614">
          <cell r="A614">
            <v>-2210.78212736527</v>
          </cell>
          <cell r="B614">
            <v>-6403.93340943998</v>
          </cell>
          <cell r="C614">
            <v>-7491.08255287605</v>
          </cell>
          <cell r="D614">
            <v>-6618.83676460147</v>
          </cell>
          <cell r="E614">
            <v>-5701.70349366396</v>
          </cell>
          <cell r="F614">
            <v>-4720.34005438178</v>
          </cell>
          <cell r="G614">
            <v>-3669.25331966603</v>
          </cell>
          <cell r="H614">
            <v>-2506.5929118639</v>
          </cell>
          <cell r="I614">
            <v>-1224.24414789526</v>
          </cell>
          <cell r="J614">
            <v>174.75044310277</v>
          </cell>
          <cell r="K614">
            <v>1703.04777878608</v>
          </cell>
          <cell r="L614">
            <v>3396.07282924023</v>
          </cell>
          <cell r="M614">
            <v>5258.99019337448</v>
          </cell>
          <cell r="N614">
            <v>7311.03041862011</v>
          </cell>
          <cell r="O614">
            <v>9560.79764596582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</row>
        <row r="615">
          <cell r="A615">
            <v>-2411.89065479573</v>
          </cell>
          <cell r="B615">
            <v>-7177.52655437745</v>
          </cell>
          <cell r="C615">
            <v>-8386.92935560018</v>
          </cell>
          <cell r="D615">
            <v>-7572.14229837417</v>
          </cell>
          <cell r="E615">
            <v>-6719.09714880639</v>
          </cell>
          <cell r="F615">
            <v>-5822.48266962433</v>
          </cell>
          <cell r="G615">
            <v>-4859.51484736091</v>
          </cell>
          <cell r="H615">
            <v>-3805.61911948097</v>
          </cell>
          <cell r="I615">
            <v>-2666.5676495095</v>
          </cell>
          <cell r="J615">
            <v>-1409.38615028677</v>
          </cell>
          <cell r="K615">
            <v>-22.0642884746281</v>
          </cell>
          <cell r="L615">
            <v>1514.32426453126</v>
          </cell>
          <cell r="M615">
            <v>3193.47710931767</v>
          </cell>
          <cell r="N615">
            <v>5026.84361947032</v>
          </cell>
          <cell r="O615">
            <v>7042.07847087718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</row>
        <row r="616">
          <cell r="A616">
            <v>-2087.83090299896</v>
          </cell>
          <cell r="B616">
            <v>-5923.01937069503</v>
          </cell>
          <cell r="C616">
            <v>-6918.58253856388</v>
          </cell>
          <cell r="D616">
            <v>-6004.1407794528</v>
          </cell>
          <cell r="E616">
            <v>-5022.50166410331</v>
          </cell>
          <cell r="F616">
            <v>-3978.7246935267</v>
          </cell>
          <cell r="G616">
            <v>-2869.79300955517</v>
          </cell>
          <cell r="H616">
            <v>-1673.9319549974</v>
          </cell>
          <cell r="I616">
            <v>-347.681926206538</v>
          </cell>
          <cell r="J616">
            <v>1124.4789817945</v>
          </cell>
          <cell r="K616">
            <v>2747.85413521635</v>
          </cell>
          <cell r="L616">
            <v>4521.33133933524</v>
          </cell>
          <cell r="M616">
            <v>6463.78622013926</v>
          </cell>
          <cell r="N616">
            <v>8598.46608192156</v>
          </cell>
          <cell r="O616">
            <v>10945.4516575902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</row>
        <row r="617">
          <cell r="A617">
            <v>-2379.54207679961</v>
          </cell>
          <cell r="B617">
            <v>-7040.33729201443</v>
          </cell>
          <cell r="C617">
            <v>-8215.18106135998</v>
          </cell>
          <cell r="D617">
            <v>-7382.65071460943</v>
          </cell>
          <cell r="E617">
            <v>-6510.78061327265</v>
          </cell>
          <cell r="F617">
            <v>-5588.55539083931</v>
          </cell>
          <cell r="G617">
            <v>-4588.16723044642</v>
          </cell>
          <cell r="H617">
            <v>-3507.66382578389</v>
          </cell>
          <cell r="I617">
            <v>-2340.64428925462</v>
          </cell>
          <cell r="J617">
            <v>-1057.84968082795</v>
          </cell>
          <cell r="K617">
            <v>353.788213144592</v>
          </cell>
          <cell r="L617">
            <v>1908.9741254922</v>
          </cell>
          <cell r="M617">
            <v>3631.86032443677</v>
          </cell>
          <cell r="N617">
            <v>5535.83718718361</v>
          </cell>
          <cell r="O617">
            <v>7621.88428470855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</row>
        <row r="618">
          <cell r="A618">
            <v>-2310.90367763477</v>
          </cell>
          <cell r="B618">
            <v>-6789.04563089586</v>
          </cell>
          <cell r="C618">
            <v>-7942.29924123556</v>
          </cell>
          <cell r="D618">
            <v>-7097.20886008372</v>
          </cell>
          <cell r="E618">
            <v>-6188.81483688921</v>
          </cell>
          <cell r="F618">
            <v>-5228.75291764571</v>
          </cell>
          <cell r="G618">
            <v>-4206.32786481636</v>
          </cell>
          <cell r="H618">
            <v>-3088.1185859221</v>
          </cell>
          <cell r="I618">
            <v>-1865.50425310434</v>
          </cell>
          <cell r="J618">
            <v>-525.903771074897</v>
          </cell>
          <cell r="K618">
            <v>943.13963262627</v>
          </cell>
          <cell r="L618">
            <v>2572.20298989102</v>
          </cell>
          <cell r="M618">
            <v>4359.96286397386</v>
          </cell>
          <cell r="N618">
            <v>6319.83092958148</v>
          </cell>
          <cell r="O618">
            <v>8487.82547161727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</row>
        <row r="619">
          <cell r="A619">
            <v>-2456.89784664442</v>
          </cell>
          <cell r="B619">
            <v>-7342.88419162658</v>
          </cell>
          <cell r="C619">
            <v>-8573.02409198911</v>
          </cell>
          <cell r="D619">
            <v>-7773.7792344354</v>
          </cell>
          <cell r="E619">
            <v>-6927.12909684047</v>
          </cell>
          <cell r="F619">
            <v>-6022.32793457972</v>
          </cell>
          <cell r="G619">
            <v>-5060.39411380511</v>
          </cell>
          <cell r="H619">
            <v>-4016.69013213873</v>
          </cell>
          <cell r="I619">
            <v>-2886.51216303171</v>
          </cell>
          <cell r="J619">
            <v>-1630.75488095503</v>
          </cell>
          <cell r="K619">
            <v>-254.000883533124</v>
          </cell>
          <cell r="L619">
            <v>1259.55170885102</v>
          </cell>
          <cell r="M619">
            <v>2922.46677225572</v>
          </cell>
          <cell r="N619">
            <v>4759.3767903591</v>
          </cell>
          <cell r="O619">
            <v>6767.99834936616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</row>
        <row r="620">
          <cell r="A620">
            <v>-2362.06166088268</v>
          </cell>
          <cell r="B620">
            <v>-6977.40468185626</v>
          </cell>
          <cell r="C620">
            <v>-8152.10552568668</v>
          </cell>
          <cell r="D620">
            <v>-7313.39006400057</v>
          </cell>
          <cell r="E620">
            <v>-6427.26269144788</v>
          </cell>
          <cell r="F620">
            <v>-5490.93828177135</v>
          </cell>
          <cell r="G620">
            <v>-4486.29594963586</v>
          </cell>
          <cell r="H620">
            <v>-3385.05615504562</v>
          </cell>
          <cell r="I620">
            <v>-2188.1779499224</v>
          </cell>
          <cell r="J620">
            <v>-880.355690143053</v>
          </cell>
          <cell r="K620">
            <v>556.841046174292</v>
          </cell>
          <cell r="L620">
            <v>2138.62042238363</v>
          </cell>
          <cell r="M620">
            <v>3885.57143048724</v>
          </cell>
          <cell r="N620">
            <v>5800.24981599792</v>
          </cell>
          <cell r="O620">
            <v>7899.06827859462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</row>
        <row r="621">
          <cell r="A621">
            <v>-2286.93004170949</v>
          </cell>
          <cell r="B621">
            <v>-6687.70830304237</v>
          </cell>
          <cell r="C621">
            <v>-7811.13503312429</v>
          </cell>
          <cell r="D621">
            <v>-6961.06833677703</v>
          </cell>
          <cell r="E621">
            <v>-6055.06476548831</v>
          </cell>
          <cell r="F621">
            <v>-5100.91044109582</v>
          </cell>
          <cell r="G621">
            <v>-4077.83208257071</v>
          </cell>
          <cell r="H621">
            <v>-2961.45447212662</v>
          </cell>
          <cell r="I621">
            <v>-1749.60290791343</v>
          </cell>
          <cell r="J621">
            <v>-401.935463579682</v>
          </cell>
          <cell r="K621">
            <v>1074.04350766436</v>
          </cell>
          <cell r="L621">
            <v>2693.07441443574</v>
          </cell>
          <cell r="M621">
            <v>4481.37828184272</v>
          </cell>
          <cell r="N621">
            <v>6454.26100431677</v>
          </cell>
          <cell r="O621">
            <v>8635.68841219482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</row>
        <row r="622">
          <cell r="A622">
            <v>-2536.37886400158</v>
          </cell>
          <cell r="B622">
            <v>-7654.53207259975</v>
          </cell>
          <cell r="C622">
            <v>-8950.48887840819</v>
          </cell>
          <cell r="D622">
            <v>-8178.76624184941</v>
          </cell>
          <cell r="E622">
            <v>-7364.01371357875</v>
          </cell>
          <cell r="F622">
            <v>-6517.26973240618</v>
          </cell>
          <cell r="G622">
            <v>-5612.18453650889</v>
          </cell>
          <cell r="H622">
            <v>-4620.67045947991</v>
          </cell>
          <cell r="I622">
            <v>-3528.05043050777</v>
          </cell>
          <cell r="J622">
            <v>-2323.84959344125</v>
          </cell>
          <cell r="K622">
            <v>-1003.3758789836</v>
          </cell>
          <cell r="L622">
            <v>443.145161445083</v>
          </cell>
          <cell r="M622">
            <v>2038.97513641218</v>
          </cell>
          <cell r="N622">
            <v>3805.53421193986</v>
          </cell>
          <cell r="O622">
            <v>5760.49992131423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</row>
        <row r="623">
          <cell r="A623">
            <v>-2505.85534003087</v>
          </cell>
          <cell r="B623">
            <v>-7530.32730768467</v>
          </cell>
          <cell r="C623">
            <v>-8794.49687795142</v>
          </cell>
          <cell r="D623">
            <v>-8005.91305630523</v>
          </cell>
          <cell r="E623">
            <v>-7181.98712042516</v>
          </cell>
          <cell r="F623">
            <v>-6306.88362487473</v>
          </cell>
          <cell r="G623">
            <v>-5367.15445380355</v>
          </cell>
          <cell r="H623">
            <v>-4353.18311080153</v>
          </cell>
          <cell r="I623">
            <v>-3236.49916581481</v>
          </cell>
          <cell r="J623">
            <v>-2019.72744357427</v>
          </cell>
          <cell r="K623">
            <v>-683.100827024718</v>
          </cell>
          <cell r="L623">
            <v>793.05829936284</v>
          </cell>
          <cell r="M623">
            <v>2430.95074250819</v>
          </cell>
          <cell r="N623">
            <v>4225.76026332637</v>
          </cell>
          <cell r="O623">
            <v>6213.74911133639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</row>
        <row r="624">
          <cell r="A624">
            <v>-2272.47185164679</v>
          </cell>
          <cell r="B624">
            <v>-6631.17133744241</v>
          </cell>
          <cell r="C624">
            <v>-7747.2302507174</v>
          </cell>
          <cell r="D624">
            <v>-6887.94307045485</v>
          </cell>
          <cell r="E624">
            <v>-5974.36908244541</v>
          </cell>
          <cell r="F624">
            <v>-4998.87190079492</v>
          </cell>
          <cell r="G624">
            <v>-3959.00813386521</v>
          </cell>
          <cell r="H624">
            <v>-2820.75365019329</v>
          </cell>
          <cell r="I624">
            <v>-1574.64146764324</v>
          </cell>
          <cell r="J624">
            <v>-196.593440865611</v>
          </cell>
          <cell r="K624">
            <v>1303.4230013213</v>
          </cell>
          <cell r="L624">
            <v>2949.3928835029</v>
          </cell>
          <cell r="M624">
            <v>4756.06128590335</v>
          </cell>
          <cell r="N624">
            <v>6754.94439946956</v>
          </cell>
          <cell r="O624">
            <v>8948.72262388117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</row>
        <row r="625">
          <cell r="A625">
            <v>-2176.57075181288</v>
          </cell>
          <cell r="B625">
            <v>-6262.73947171095</v>
          </cell>
          <cell r="C625">
            <v>-7317.56778888342</v>
          </cell>
          <cell r="D625">
            <v>-6424.01526569079</v>
          </cell>
          <cell r="E625">
            <v>-5478.96893569875</v>
          </cell>
          <cell r="F625">
            <v>-4456.30594637461</v>
          </cell>
          <cell r="G625">
            <v>-3361.29867898291</v>
          </cell>
          <cell r="H625">
            <v>-2157.98007768021</v>
          </cell>
          <cell r="I625">
            <v>-853.174165815378</v>
          </cell>
          <cell r="J625">
            <v>569.451345996176</v>
          </cell>
          <cell r="K625">
            <v>2128.93678718675</v>
          </cell>
          <cell r="L625">
            <v>3844.62167975982</v>
          </cell>
          <cell r="M625">
            <v>5746.55755512026</v>
          </cell>
          <cell r="N625">
            <v>7846.65612250743</v>
          </cell>
          <cell r="O625">
            <v>10153.4868119977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</row>
        <row r="626">
          <cell r="A626">
            <v>-2117.54683306943</v>
          </cell>
          <cell r="B626">
            <v>-6045.90224094446</v>
          </cell>
          <cell r="C626">
            <v>-7072.81892213461</v>
          </cell>
          <cell r="D626">
            <v>-6166.38945752463</v>
          </cell>
          <cell r="E626">
            <v>-5195.7511505643</v>
          </cell>
          <cell r="F626">
            <v>-4153.4195422833</v>
          </cell>
          <cell r="G626">
            <v>-3031.28937691861</v>
          </cell>
          <cell r="H626">
            <v>-1815.10600066613</v>
          </cell>
          <cell r="I626">
            <v>-499.047213011467</v>
          </cell>
          <cell r="J626">
            <v>951.579207582776</v>
          </cell>
          <cell r="K626">
            <v>2550.74449309531</v>
          </cell>
          <cell r="L626">
            <v>4308.8668203457</v>
          </cell>
          <cell r="M626">
            <v>6245.0413153954</v>
          </cell>
          <cell r="N626">
            <v>8384.30260703578</v>
          </cell>
          <cell r="O626">
            <v>10731.0257382082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</row>
        <row r="627">
          <cell r="A627">
            <v>-2290.51276655753</v>
          </cell>
          <cell r="B627">
            <v>-6702.23891984846</v>
          </cell>
          <cell r="C627">
            <v>-7826.3497094197</v>
          </cell>
          <cell r="D627">
            <v>-6970.25401990495</v>
          </cell>
          <cell r="E627">
            <v>-6057.12255333776</v>
          </cell>
          <cell r="F627">
            <v>-5093.01185270725</v>
          </cell>
          <cell r="G627">
            <v>-4071.86661872168</v>
          </cell>
          <cell r="H627">
            <v>-2958.21602153825</v>
          </cell>
          <cell r="I627">
            <v>-1728.83296437793</v>
          </cell>
          <cell r="J627">
            <v>-366.59251323638</v>
          </cell>
          <cell r="K627">
            <v>1137.62226104809</v>
          </cell>
          <cell r="L627">
            <v>2779.54065428478</v>
          </cell>
          <cell r="M627">
            <v>4576.46182215303</v>
          </cell>
          <cell r="N627">
            <v>6556.62289177475</v>
          </cell>
          <cell r="O627">
            <v>8741.81005753957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</row>
        <row r="628">
          <cell r="A628">
            <v>-2417.84278537468</v>
          </cell>
          <cell r="B628">
            <v>-7200.37078366719</v>
          </cell>
          <cell r="C628">
            <v>-8410.87583793754</v>
          </cell>
          <cell r="D628">
            <v>-7604.9406801745</v>
          </cell>
          <cell r="E628">
            <v>-6754.52913835385</v>
          </cell>
          <cell r="F628">
            <v>-5861.18949505213</v>
          </cell>
          <cell r="G628">
            <v>-4904.36545413454</v>
          </cell>
          <cell r="H628">
            <v>-3868.08667542382</v>
          </cell>
          <cell r="I628">
            <v>-2721.96666510637</v>
          </cell>
          <cell r="J628">
            <v>-1452.17623537849</v>
          </cell>
          <cell r="K628">
            <v>-57.0415399416773</v>
          </cell>
          <cell r="L628">
            <v>1470.47795620806</v>
          </cell>
          <cell r="M628">
            <v>3144.99557351785</v>
          </cell>
          <cell r="N628">
            <v>4989.51043252415</v>
          </cell>
          <cell r="O628">
            <v>7029.79740314417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</row>
        <row r="629">
          <cell r="A629">
            <v>-2552.83004606622</v>
          </cell>
          <cell r="B629">
            <v>-7697.95689483995</v>
          </cell>
          <cell r="C629">
            <v>-8964.76100214787</v>
          </cell>
          <cell r="D629">
            <v>-8183.51561169213</v>
          </cell>
          <cell r="E629">
            <v>-7374.38888685856</v>
          </cell>
          <cell r="F629">
            <v>-6516.05078589613</v>
          </cell>
          <cell r="G629">
            <v>-5596.58114733542</v>
          </cell>
          <cell r="H629">
            <v>-4602.93867134256</v>
          </cell>
          <cell r="I629">
            <v>-3507.91758491926</v>
          </cell>
          <cell r="J629">
            <v>-2319.65783762754</v>
          </cell>
          <cell r="K629">
            <v>-1007.59594071773</v>
          </cell>
          <cell r="L629">
            <v>422.765872165793</v>
          </cell>
          <cell r="M629">
            <v>2003.05330150808</v>
          </cell>
          <cell r="N629">
            <v>3752.31756664309</v>
          </cell>
          <cell r="O629">
            <v>5681.52647058737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</row>
        <row r="630">
          <cell r="A630">
            <v>-2336.77236043055</v>
          </cell>
          <cell r="B630">
            <v>-6877.96689800139</v>
          </cell>
          <cell r="C630">
            <v>-8023.05699646561</v>
          </cell>
          <cell r="D630">
            <v>-7181.7446867963</v>
          </cell>
          <cell r="E630">
            <v>-6285.09529730949</v>
          </cell>
          <cell r="F630">
            <v>-5343.8159035177</v>
          </cell>
          <cell r="G630">
            <v>-4345.77593474546</v>
          </cell>
          <cell r="H630">
            <v>-3241.871808365</v>
          </cell>
          <cell r="I630">
            <v>-2027.87182249957</v>
          </cell>
          <cell r="J630">
            <v>-706.851041888342</v>
          </cell>
          <cell r="K630">
            <v>738.817666940678</v>
          </cell>
          <cell r="L630">
            <v>2346.63647267398</v>
          </cell>
          <cell r="M630">
            <v>4103.94273416355</v>
          </cell>
          <cell r="N630">
            <v>6036.34290324792</v>
          </cell>
          <cell r="O630">
            <v>8163.46170838327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</row>
        <row r="631">
          <cell r="A631">
            <v>-2511.49196401853</v>
          </cell>
          <cell r="B631">
            <v>-7546.75436205619</v>
          </cell>
          <cell r="C631">
            <v>-8815.48464086228</v>
          </cell>
          <cell r="D631">
            <v>-8037.80274980551</v>
          </cell>
          <cell r="E631">
            <v>-7205.13189186373</v>
          </cell>
          <cell r="F631">
            <v>-6314.03598503383</v>
          </cell>
          <cell r="G631">
            <v>-5372.93798844503</v>
          </cell>
          <cell r="H631">
            <v>-4367.28806990672</v>
          </cell>
          <cell r="I631">
            <v>-3275.29933284651</v>
          </cell>
          <cell r="J631">
            <v>-2072.17401461444</v>
          </cell>
          <cell r="K631">
            <v>-751.738459087306</v>
          </cell>
          <cell r="L631">
            <v>700.957915620694</v>
          </cell>
          <cell r="M631">
            <v>2292.18865001651</v>
          </cell>
          <cell r="N631">
            <v>4065.6561932041</v>
          </cell>
          <cell r="O631">
            <v>6019.76221498597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</row>
        <row r="632">
          <cell r="A632">
            <v>-2407.89743580719</v>
          </cell>
          <cell r="B632">
            <v>-7158.94134426048</v>
          </cell>
          <cell r="C632">
            <v>-8358.50227940722</v>
          </cell>
          <cell r="D632">
            <v>-7543.39475782394</v>
          </cell>
          <cell r="E632">
            <v>-6680.80396264235</v>
          </cell>
          <cell r="F632">
            <v>-5774.88916923226</v>
          </cell>
          <cell r="G632">
            <v>-4804.29277453002</v>
          </cell>
          <cell r="H632">
            <v>-3759.39773106243</v>
          </cell>
          <cell r="I632">
            <v>-2608.62030420276</v>
          </cell>
          <cell r="J632">
            <v>-1328.94602795128</v>
          </cell>
          <cell r="K632">
            <v>68.1480752031032</v>
          </cell>
          <cell r="L632">
            <v>1598.16269968244</v>
          </cell>
          <cell r="M632">
            <v>3282.72496137626</v>
          </cell>
          <cell r="N632">
            <v>5150.90479751865</v>
          </cell>
          <cell r="O632">
            <v>7218.57085844841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</row>
        <row r="633">
          <cell r="A633">
            <v>-2408.47674948902</v>
          </cell>
          <cell r="B633">
            <v>-7146.26607794679</v>
          </cell>
          <cell r="C633">
            <v>-8340.51947050082</v>
          </cell>
          <cell r="D633">
            <v>-7525.73280441902</v>
          </cell>
          <cell r="E633">
            <v>-6667.80271051965</v>
          </cell>
          <cell r="F633">
            <v>-5768.19383147895</v>
          </cell>
          <cell r="G633">
            <v>-4797.43250345625</v>
          </cell>
          <cell r="H633">
            <v>-3727.04214144594</v>
          </cell>
          <cell r="I633">
            <v>-2570.33636987632</v>
          </cell>
          <cell r="J633">
            <v>-1290.51019083543</v>
          </cell>
          <cell r="K633">
            <v>113.468908675597</v>
          </cell>
          <cell r="L633">
            <v>1658.73783739406</v>
          </cell>
          <cell r="M633">
            <v>3359.80604346215</v>
          </cell>
          <cell r="N633">
            <v>5220.29293173891</v>
          </cell>
          <cell r="O633">
            <v>7290.00018935845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</row>
        <row r="634">
          <cell r="A634">
            <v>-2412.62299633435</v>
          </cell>
          <cell r="B634">
            <v>-7168.49112424001</v>
          </cell>
          <cell r="C634">
            <v>-8357.65428587844</v>
          </cell>
          <cell r="D634">
            <v>-7540.62097653266</v>
          </cell>
          <cell r="E634">
            <v>-6672.16477800355</v>
          </cell>
          <cell r="F634">
            <v>-5751.63481959681</v>
          </cell>
          <cell r="G634">
            <v>-4785.32297281246</v>
          </cell>
          <cell r="H634">
            <v>-3737.71506015041</v>
          </cell>
          <cell r="I634">
            <v>-2572.90846562658</v>
          </cell>
          <cell r="J634">
            <v>-1306.76770673193</v>
          </cell>
          <cell r="K634">
            <v>89.2101659237528</v>
          </cell>
          <cell r="L634">
            <v>1635.69035314237</v>
          </cell>
          <cell r="M634">
            <v>3330.89188405161</v>
          </cell>
          <cell r="N634">
            <v>5188.11332113635</v>
          </cell>
          <cell r="O634">
            <v>7235.27061813882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</row>
        <row r="635">
          <cell r="A635">
            <v>-2195.89149231764</v>
          </cell>
          <cell r="B635">
            <v>-6342.01552337779</v>
          </cell>
          <cell r="C635">
            <v>-7418.79892224922</v>
          </cell>
          <cell r="D635">
            <v>-6549.58971495665</v>
          </cell>
          <cell r="E635">
            <v>-5620.90164431874</v>
          </cell>
          <cell r="F635">
            <v>-4618.76927737976</v>
          </cell>
          <cell r="G635">
            <v>-3556.24106872457</v>
          </cell>
          <cell r="H635">
            <v>-2414.13141432315</v>
          </cell>
          <cell r="I635">
            <v>-1146.36803532809</v>
          </cell>
          <cell r="J635">
            <v>262.696977809186</v>
          </cell>
          <cell r="K635">
            <v>1803.61527292452</v>
          </cell>
          <cell r="L635">
            <v>3500.32842469951</v>
          </cell>
          <cell r="M635">
            <v>5356.67799228479</v>
          </cell>
          <cell r="N635">
            <v>7417.25276047981</v>
          </cell>
          <cell r="O635">
            <v>9674.70419452503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</row>
        <row r="636">
          <cell r="A636">
            <v>-2286.40723355276</v>
          </cell>
          <cell r="B636">
            <v>-6688.328640384</v>
          </cell>
          <cell r="C636">
            <v>-7812.11238959875</v>
          </cell>
          <cell r="D636">
            <v>-6955.77943909016</v>
          </cell>
          <cell r="E636">
            <v>-6052.68936965541</v>
          </cell>
          <cell r="F636">
            <v>-5097.71056350491</v>
          </cell>
          <cell r="G636">
            <v>-4068.28796096306</v>
          </cell>
          <cell r="H636">
            <v>-2955.31835131995</v>
          </cell>
          <cell r="I636">
            <v>-1743.81550261451</v>
          </cell>
          <cell r="J636">
            <v>-414.146825081607</v>
          </cell>
          <cell r="K636">
            <v>1065.88790903441</v>
          </cell>
          <cell r="L636">
            <v>2689.86534622954</v>
          </cell>
          <cell r="M636">
            <v>4466.02197880527</v>
          </cell>
          <cell r="N636">
            <v>6433.6341904596</v>
          </cell>
          <cell r="O636">
            <v>8599.33917132314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</row>
        <row r="637">
          <cell r="A637">
            <v>-2380.88213805519</v>
          </cell>
          <cell r="B637">
            <v>-7041.9595208054</v>
          </cell>
          <cell r="C637">
            <v>-8231.53327265889</v>
          </cell>
          <cell r="D637">
            <v>-7420.27291746151</v>
          </cell>
          <cell r="E637">
            <v>-6553.24091388667</v>
          </cell>
          <cell r="F637">
            <v>-5635.74960009864</v>
          </cell>
          <cell r="G637">
            <v>-4654.92831483509</v>
          </cell>
          <cell r="H637">
            <v>-3590.8680602464</v>
          </cell>
          <cell r="I637">
            <v>-2416.07130053245</v>
          </cell>
          <cell r="J637">
            <v>-1124.01300306329</v>
          </cell>
          <cell r="K637">
            <v>287.234057761475</v>
          </cell>
          <cell r="L637">
            <v>1838.44359921055</v>
          </cell>
          <cell r="M637">
            <v>3551.93289797389</v>
          </cell>
          <cell r="N637">
            <v>5448.19072842221</v>
          </cell>
          <cell r="O637">
            <v>7537.23657302688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</row>
        <row r="638">
          <cell r="A638">
            <v>-2121.96776114433</v>
          </cell>
          <cell r="B638">
            <v>-6047.96116849189</v>
          </cell>
          <cell r="C638">
            <v>-7068.72654726064</v>
          </cell>
          <cell r="D638">
            <v>-6177.18266817098</v>
          </cell>
          <cell r="E638">
            <v>-5220.96695276679</v>
          </cell>
          <cell r="F638">
            <v>-4198.29371533887</v>
          </cell>
          <cell r="G638">
            <v>-3100.00825313029</v>
          </cell>
          <cell r="H638">
            <v>-1920.21411331086</v>
          </cell>
          <cell r="I638">
            <v>-630.824203435267</v>
          </cell>
          <cell r="J638">
            <v>808.651725049311</v>
          </cell>
          <cell r="K638">
            <v>2393.50054125384</v>
          </cell>
          <cell r="L638">
            <v>4139.56591035531</v>
          </cell>
          <cell r="M638">
            <v>6063.63707274566</v>
          </cell>
          <cell r="N638">
            <v>8194.03931306843</v>
          </cell>
          <cell r="O638">
            <v>10528.8854293496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</row>
        <row r="639">
          <cell r="A639">
            <v>-2529.60012913619</v>
          </cell>
          <cell r="B639">
            <v>-7619.30516864916</v>
          </cell>
          <cell r="C639">
            <v>-8898.4309597319</v>
          </cell>
          <cell r="D639">
            <v>-8136.05843968617</v>
          </cell>
          <cell r="E639">
            <v>-7329.88334044758</v>
          </cell>
          <cell r="F639">
            <v>-6465.32164962145</v>
          </cell>
          <cell r="G639">
            <v>-5545.34344079691</v>
          </cell>
          <cell r="H639">
            <v>-4561.26360942489</v>
          </cell>
          <cell r="I639">
            <v>-3480.4618965097</v>
          </cell>
          <cell r="J639">
            <v>-2286.10524400125</v>
          </cell>
          <cell r="K639">
            <v>-975.009125476462</v>
          </cell>
          <cell r="L639">
            <v>468.131850709069</v>
          </cell>
          <cell r="M639">
            <v>2066.17461275559</v>
          </cell>
          <cell r="N639">
            <v>3813.94092313309</v>
          </cell>
          <cell r="O639">
            <v>5747.4915238753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</row>
        <row r="640">
          <cell r="A640">
            <v>-2287.80991553643</v>
          </cell>
          <cell r="B640">
            <v>-6694.11867558765</v>
          </cell>
          <cell r="C640">
            <v>-7834.47850040586</v>
          </cell>
          <cell r="D640">
            <v>-6988.96424534007</v>
          </cell>
          <cell r="E640">
            <v>-6098.62053283265</v>
          </cell>
          <cell r="F640">
            <v>-5138.30920889622</v>
          </cell>
          <cell r="G640">
            <v>-4101.72562093328</v>
          </cell>
          <cell r="H640">
            <v>-2978.13946498772</v>
          </cell>
          <cell r="I640">
            <v>-1753.81948709453</v>
          </cell>
          <cell r="J640">
            <v>-403.081972661624</v>
          </cell>
          <cell r="K640">
            <v>1081.51569638518</v>
          </cell>
          <cell r="L640">
            <v>2713.04524153073</v>
          </cell>
          <cell r="M640">
            <v>4502.72216157271</v>
          </cell>
          <cell r="N640">
            <v>6481.44774782498</v>
          </cell>
          <cell r="O640">
            <v>8651.50819287366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</row>
        <row r="641">
          <cell r="A641">
            <v>-2467.63951397831</v>
          </cell>
          <cell r="B641">
            <v>-7383.90307271871</v>
          </cell>
          <cell r="C641">
            <v>-8619.61099848758</v>
          </cell>
          <cell r="D641">
            <v>-7834.75276758667</v>
          </cell>
          <cell r="E641">
            <v>-6999.66777004309</v>
          </cell>
          <cell r="F641">
            <v>-6113.00106251129</v>
          </cell>
          <cell r="G641">
            <v>-5171.71940713135</v>
          </cell>
          <cell r="H641">
            <v>-4162.40828156717</v>
          </cell>
          <cell r="I641">
            <v>-3054.81174778927</v>
          </cell>
          <cell r="J641">
            <v>-1812.49869418176</v>
          </cell>
          <cell r="K641">
            <v>-457.290470021017</v>
          </cell>
          <cell r="L641">
            <v>1030.0079282996</v>
          </cell>
          <cell r="M641">
            <v>2673.97044278879</v>
          </cell>
          <cell r="N641">
            <v>4491.42719937678</v>
          </cell>
          <cell r="O641">
            <v>6494.74948542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</row>
        <row r="642">
          <cell r="A642">
            <v>-2490.15657297761</v>
          </cell>
          <cell r="B642">
            <v>-7468.67707373694</v>
          </cell>
          <cell r="C642">
            <v>-8720.46715576042</v>
          </cell>
          <cell r="D642">
            <v>-7932.60391576737</v>
          </cell>
          <cell r="E642">
            <v>-7108.81337055746</v>
          </cell>
          <cell r="F642">
            <v>-6229.16416548432</v>
          </cell>
          <cell r="G642">
            <v>-5299.58534640756</v>
          </cell>
          <cell r="H642">
            <v>-4288.62938726708</v>
          </cell>
          <cell r="I642">
            <v>-3174.76128489799</v>
          </cell>
          <cell r="J642">
            <v>-1937.47614612996</v>
          </cell>
          <cell r="K642">
            <v>-577.972373425722</v>
          </cell>
          <cell r="L642">
            <v>907.054510391697</v>
          </cell>
          <cell r="M642">
            <v>2551.24526187653</v>
          </cell>
          <cell r="N642">
            <v>4363.30456241673</v>
          </cell>
          <cell r="O642">
            <v>6353.81749459504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</row>
        <row r="643">
          <cell r="A643">
            <v>-2257.75519720658</v>
          </cell>
          <cell r="B643">
            <v>-6576.95068284392</v>
          </cell>
          <cell r="C643">
            <v>-7677.96158752008</v>
          </cell>
          <cell r="D643">
            <v>-6797.35500065887</v>
          </cell>
          <cell r="E643">
            <v>-5867.94623171699</v>
          </cell>
          <cell r="F643">
            <v>-4892.12014309863</v>
          </cell>
          <cell r="G643">
            <v>-3851.58974085205</v>
          </cell>
          <cell r="H643">
            <v>-2725.22396596777</v>
          </cell>
          <cell r="I643">
            <v>-1485.06959640294</v>
          </cell>
          <cell r="J643">
            <v>-115.245288821294</v>
          </cell>
          <cell r="K643">
            <v>1402.92045219513</v>
          </cell>
          <cell r="L643">
            <v>3072.09235408763</v>
          </cell>
          <cell r="M643">
            <v>4898.94182435171</v>
          </cell>
          <cell r="N643">
            <v>6912.81796452114</v>
          </cell>
          <cell r="O643">
            <v>9124.11584497723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</row>
        <row r="644">
          <cell r="A644">
            <v>-2238.28745892718</v>
          </cell>
          <cell r="B644">
            <v>-6497.35115378598</v>
          </cell>
          <cell r="C644">
            <v>-7577.09215445241</v>
          </cell>
          <cell r="D644">
            <v>-6705.98457014618</v>
          </cell>
          <cell r="E644">
            <v>-5794.65242289748</v>
          </cell>
          <cell r="F644">
            <v>-4810.16632241677</v>
          </cell>
          <cell r="G644">
            <v>-3755.34152994772</v>
          </cell>
          <cell r="H644">
            <v>-2605.85915472605</v>
          </cell>
          <cell r="I644">
            <v>-1348.39257390943</v>
          </cell>
          <cell r="J644">
            <v>17.2882223332485</v>
          </cell>
          <cell r="K644">
            <v>1532.50473515936</v>
          </cell>
          <cell r="L644">
            <v>3206.47813341887</v>
          </cell>
          <cell r="M644">
            <v>5033.64975075343</v>
          </cell>
          <cell r="N644">
            <v>7049.95978706511</v>
          </cell>
          <cell r="O644">
            <v>9283.29969836621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</row>
        <row r="645">
          <cell r="A645">
            <v>-2185.99069380271</v>
          </cell>
          <cell r="B645">
            <v>-6288.28516287315</v>
          </cell>
          <cell r="C645">
            <v>-7340.5993512072</v>
          </cell>
          <cell r="D645">
            <v>-6450.83276901246</v>
          </cell>
          <cell r="E645">
            <v>-5511.36600858426</v>
          </cell>
          <cell r="F645">
            <v>-4516.57878565046</v>
          </cell>
          <cell r="G645">
            <v>-3440.84911599405</v>
          </cell>
          <cell r="H645">
            <v>-2266.85277321708</v>
          </cell>
          <cell r="I645">
            <v>-989.983106349856</v>
          </cell>
          <cell r="J645">
            <v>432.057759458241</v>
          </cell>
          <cell r="K645">
            <v>1982.16646666936</v>
          </cell>
          <cell r="L645">
            <v>3684.17204623814</v>
          </cell>
          <cell r="M645">
            <v>5555.62293881727</v>
          </cell>
          <cell r="N645">
            <v>7615.56006810679</v>
          </cell>
          <cell r="O645">
            <v>9897.01354860112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</row>
        <row r="646">
          <cell r="A646">
            <v>-2496.46320325161</v>
          </cell>
          <cell r="B646">
            <v>-7499.14187530809</v>
          </cell>
          <cell r="C646">
            <v>-8764.70785507828</v>
          </cell>
          <cell r="D646">
            <v>-7991.97238318242</v>
          </cell>
          <cell r="E646">
            <v>-7176.58131117516</v>
          </cell>
          <cell r="F646">
            <v>-6321.05819160707</v>
          </cell>
          <cell r="G646">
            <v>-5408.48282583155</v>
          </cell>
          <cell r="H646">
            <v>-4396.87735717814</v>
          </cell>
          <cell r="I646">
            <v>-3297.77463359594</v>
          </cell>
          <cell r="J646">
            <v>-2085.10893289818</v>
          </cell>
          <cell r="K646">
            <v>-758.164187512369</v>
          </cell>
          <cell r="L646">
            <v>707.526632166167</v>
          </cell>
          <cell r="M646">
            <v>2309.92166001931</v>
          </cell>
          <cell r="N646">
            <v>4072.7023798314</v>
          </cell>
          <cell r="O646">
            <v>6005.13428765614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</row>
        <row r="647">
          <cell r="A647">
            <v>-2095.67083017938</v>
          </cell>
          <cell r="B647">
            <v>-5945.08921836079</v>
          </cell>
          <cell r="C647">
            <v>-6949.13486169227</v>
          </cell>
          <cell r="D647">
            <v>-6042.92104076131</v>
          </cell>
          <cell r="E647">
            <v>-5076.22524487878</v>
          </cell>
          <cell r="F647">
            <v>-4047.99651202831</v>
          </cell>
          <cell r="G647">
            <v>-2949.19224091656</v>
          </cell>
          <cell r="H647">
            <v>-1744.27902543638</v>
          </cell>
          <cell r="I647">
            <v>-427.33390524095</v>
          </cell>
          <cell r="J647">
            <v>1036.08601308521</v>
          </cell>
          <cell r="K647">
            <v>2645.48784985371</v>
          </cell>
          <cell r="L647">
            <v>4411.42489457714</v>
          </cell>
          <cell r="M647">
            <v>6346.70639773</v>
          </cell>
          <cell r="N647">
            <v>8483.63224039619</v>
          </cell>
          <cell r="O647">
            <v>10833.6210698218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</row>
        <row r="648">
          <cell r="A648">
            <v>-2158.72184042727</v>
          </cell>
          <cell r="B648">
            <v>-6190.1579491719</v>
          </cell>
          <cell r="C648">
            <v>-7243.10766382831</v>
          </cell>
          <cell r="D648">
            <v>-6364.35855906034</v>
          </cell>
          <cell r="E648">
            <v>-5427.54842484949</v>
          </cell>
          <cell r="F648">
            <v>-4424.997133491</v>
          </cell>
          <cell r="G648">
            <v>-3345.16852501091</v>
          </cell>
          <cell r="H648">
            <v>-2150.1896941013</v>
          </cell>
          <cell r="I648">
            <v>-854.538370931235</v>
          </cell>
          <cell r="J648">
            <v>558.789557984327</v>
          </cell>
          <cell r="K648">
            <v>2113.99156981892</v>
          </cell>
          <cell r="L648">
            <v>3824.52197845097</v>
          </cell>
          <cell r="M648">
            <v>5707.81922612822</v>
          </cell>
          <cell r="N648">
            <v>7792.51546515674</v>
          </cell>
          <cell r="O648">
            <v>10073.0161166365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</row>
        <row r="649">
          <cell r="A649">
            <v>-2501.46650534307</v>
          </cell>
          <cell r="B649">
            <v>-7503.08462260387</v>
          </cell>
          <cell r="C649">
            <v>-8756.9666777643</v>
          </cell>
          <cell r="D649">
            <v>-7951.94146549769</v>
          </cell>
          <cell r="E649">
            <v>-7116.7322685734</v>
          </cell>
          <cell r="F649">
            <v>-6236.41955237069</v>
          </cell>
          <cell r="G649">
            <v>-5295.97638138895</v>
          </cell>
          <cell r="H649">
            <v>-4267.37666766431</v>
          </cell>
          <cell r="I649">
            <v>-3144.58238859748</v>
          </cell>
          <cell r="J649">
            <v>-1913.02069830531</v>
          </cell>
          <cell r="K649">
            <v>-564.04768298374</v>
          </cell>
          <cell r="L649">
            <v>937.19504963359</v>
          </cell>
          <cell r="M649">
            <v>2584.63029943662</v>
          </cell>
          <cell r="N649">
            <v>4395.18870892109</v>
          </cell>
          <cell r="O649">
            <v>6380.86399607231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</row>
        <row r="650">
          <cell r="A650">
            <v>-2406.34619095698</v>
          </cell>
          <cell r="B650">
            <v>-7153.34133318567</v>
          </cell>
          <cell r="C650">
            <v>-8333.92389393711</v>
          </cell>
          <cell r="D650">
            <v>-7511.03672304422</v>
          </cell>
          <cell r="E650">
            <v>-6652.64428355682</v>
          </cell>
          <cell r="F650">
            <v>-5736.24230542214</v>
          </cell>
          <cell r="G650">
            <v>-4766.51502664347</v>
          </cell>
          <cell r="H650">
            <v>-3702.18681747446</v>
          </cell>
          <cell r="I650">
            <v>-2543.65898849761</v>
          </cell>
          <cell r="J650">
            <v>-1273.3999985195</v>
          </cell>
          <cell r="K650">
            <v>133.651184374695</v>
          </cell>
          <cell r="L650">
            <v>1675.85612516105</v>
          </cell>
          <cell r="M650">
            <v>3373.35880213923</v>
          </cell>
          <cell r="N650">
            <v>5229.07232180752</v>
          </cell>
          <cell r="O650">
            <v>7306.40250290062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</row>
        <row r="651">
          <cell r="A651">
            <v>-2389.35150990758</v>
          </cell>
          <cell r="B651">
            <v>-7079.908781338</v>
          </cell>
          <cell r="C651">
            <v>-8273.18736326865</v>
          </cell>
          <cell r="D651">
            <v>-7457.58924086301</v>
          </cell>
          <cell r="E651">
            <v>-6607.28390850988</v>
          </cell>
          <cell r="F651">
            <v>-5706.4792392722</v>
          </cell>
          <cell r="G651">
            <v>-4728.46657847998</v>
          </cell>
          <cell r="H651">
            <v>-3664.12696773886</v>
          </cell>
          <cell r="I651">
            <v>-2501.29742661716</v>
          </cell>
          <cell r="J651">
            <v>-1209.69109493622</v>
          </cell>
          <cell r="K651">
            <v>185.44222307331</v>
          </cell>
          <cell r="L651">
            <v>1711.3811934784</v>
          </cell>
          <cell r="M651">
            <v>3401.11913735464</v>
          </cell>
          <cell r="N651">
            <v>5274.86581956198</v>
          </cell>
          <cell r="O651">
            <v>7331.399613073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</row>
        <row r="652">
          <cell r="A652">
            <v>-2278.4425614879</v>
          </cell>
          <cell r="B652">
            <v>-6660.41178902323</v>
          </cell>
          <cell r="C652">
            <v>-7788.50215092197</v>
          </cell>
          <cell r="D652">
            <v>-6943.03839318343</v>
          </cell>
          <cell r="E652">
            <v>-6032.0642939797</v>
          </cell>
          <cell r="F652">
            <v>-5062.18284210124</v>
          </cell>
          <cell r="G652">
            <v>-4031.13253255088</v>
          </cell>
          <cell r="H652">
            <v>-2918.5201638353</v>
          </cell>
          <cell r="I652">
            <v>-1697.96906758853</v>
          </cell>
          <cell r="J652">
            <v>-362.84276343406</v>
          </cell>
          <cell r="K652">
            <v>1116.03370486066</v>
          </cell>
          <cell r="L652">
            <v>2750.12367421566</v>
          </cell>
          <cell r="M652">
            <v>4536.98133125214</v>
          </cell>
          <cell r="N652">
            <v>6510.27705073997</v>
          </cell>
          <cell r="O652">
            <v>8676.98731958083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</row>
        <row r="653">
          <cell r="A653">
            <v>-2316.07198848145</v>
          </cell>
          <cell r="B653">
            <v>-6795.83370652999</v>
          </cell>
          <cell r="C653">
            <v>-7947.14296594679</v>
          </cell>
          <cell r="D653">
            <v>-7120.96714689779</v>
          </cell>
          <cell r="E653">
            <v>-6233.60723066492</v>
          </cell>
          <cell r="F653">
            <v>-5290.64528030777</v>
          </cell>
          <cell r="G653">
            <v>-4276.54201142057</v>
          </cell>
          <cell r="H653">
            <v>-3175.82572714936</v>
          </cell>
          <cell r="I653">
            <v>-1975.85739842808</v>
          </cell>
          <cell r="J653">
            <v>-650.639823103232</v>
          </cell>
          <cell r="K653">
            <v>794.602958913379</v>
          </cell>
          <cell r="L653">
            <v>2397.07939276583</v>
          </cell>
          <cell r="M653">
            <v>4159.22782243964</v>
          </cell>
          <cell r="N653">
            <v>6103.50145812008</v>
          </cell>
          <cell r="O653">
            <v>8227.11020358598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</row>
        <row r="654">
          <cell r="A654">
            <v>-2266.08605402606</v>
          </cell>
          <cell r="B654">
            <v>-6610.26488987115</v>
          </cell>
          <cell r="C654">
            <v>-7705.05014029719</v>
          </cell>
          <cell r="D654">
            <v>-6823.1211590835</v>
          </cell>
          <cell r="E654">
            <v>-5905.78682324042</v>
          </cell>
          <cell r="F654">
            <v>-4934.94843433992</v>
          </cell>
          <cell r="G654">
            <v>-3893.06818907226</v>
          </cell>
          <cell r="H654">
            <v>-2770.72610113172</v>
          </cell>
          <cell r="I654">
            <v>-1530.78060294051</v>
          </cell>
          <cell r="J654">
            <v>-151.887700840669</v>
          </cell>
          <cell r="K654">
            <v>1356.86674243942</v>
          </cell>
          <cell r="L654">
            <v>3027.74077664702</v>
          </cell>
          <cell r="M654">
            <v>4856.75872405336</v>
          </cell>
          <cell r="N654">
            <v>6868.26035438675</v>
          </cell>
          <cell r="O654">
            <v>9070.08497767983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</row>
        <row r="655">
          <cell r="A655">
            <v>-2116.62990815582</v>
          </cell>
          <cell r="B655">
            <v>-6034.08210795191</v>
          </cell>
          <cell r="C655">
            <v>-7047.60474457459</v>
          </cell>
          <cell r="D655">
            <v>-6141.01666749861</v>
          </cell>
          <cell r="E655">
            <v>-5177.20053878705</v>
          </cell>
          <cell r="F655">
            <v>-4146.98529841963</v>
          </cell>
          <cell r="G655">
            <v>-3049.46315519828</v>
          </cell>
          <cell r="H655">
            <v>-1856.96675828591</v>
          </cell>
          <cell r="I655">
            <v>-543.96349906484</v>
          </cell>
          <cell r="J655">
            <v>904.689492031017</v>
          </cell>
          <cell r="K655">
            <v>2505.47683800396</v>
          </cell>
          <cell r="L655">
            <v>4266.77309129194</v>
          </cell>
          <cell r="M655">
            <v>6185.60669186624</v>
          </cell>
          <cell r="N655">
            <v>8296.56211716213</v>
          </cell>
          <cell r="O655">
            <v>10629.5549966852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</row>
        <row r="656">
          <cell r="A656">
            <v>-2480.32792987069</v>
          </cell>
          <cell r="B656">
            <v>-7427.76380999066</v>
          </cell>
          <cell r="C656">
            <v>-8680.87215093851</v>
          </cell>
          <cell r="D656">
            <v>-7896.19672544098</v>
          </cell>
          <cell r="E656">
            <v>-7069.39447069262</v>
          </cell>
          <cell r="F656">
            <v>-6192.81003626795</v>
          </cell>
          <cell r="G656">
            <v>-5255.69455862258</v>
          </cell>
          <cell r="H656">
            <v>-4232.86907806589</v>
          </cell>
          <cell r="I656">
            <v>-3106.81669745236</v>
          </cell>
          <cell r="J656">
            <v>-1877.92583997366</v>
          </cell>
          <cell r="K656">
            <v>-524.89691672344</v>
          </cell>
          <cell r="L656">
            <v>964.649100858035</v>
          </cell>
          <cell r="M656">
            <v>2598.43464628397</v>
          </cell>
          <cell r="N656">
            <v>4389.81366972189</v>
          </cell>
          <cell r="O656">
            <v>6358.87583650936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</row>
        <row r="657">
          <cell r="A657">
            <v>-2175.00039046781</v>
          </cell>
          <cell r="B657">
            <v>-6265.61799728374</v>
          </cell>
          <cell r="C657">
            <v>-7314.74646940518</v>
          </cell>
          <cell r="D657">
            <v>-6423.43039095592</v>
          </cell>
          <cell r="E657">
            <v>-5480.73492798723</v>
          </cell>
          <cell r="F657">
            <v>-4466.47873639576</v>
          </cell>
          <cell r="G657">
            <v>-3391.02367990484</v>
          </cell>
          <cell r="H657">
            <v>-2222.24327177271</v>
          </cell>
          <cell r="I657">
            <v>-921.652943860932</v>
          </cell>
          <cell r="J657">
            <v>508.749449645471</v>
          </cell>
          <cell r="K657">
            <v>2080.64661194619</v>
          </cell>
          <cell r="L657">
            <v>3805.46696406865</v>
          </cell>
          <cell r="M657">
            <v>5694.5977997399</v>
          </cell>
          <cell r="N657">
            <v>7773.12334781554</v>
          </cell>
          <cell r="O657">
            <v>10064.1550516555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</row>
        <row r="658">
          <cell r="A658">
            <v>-2409.79745754311</v>
          </cell>
          <cell r="B658">
            <v>-7153.61366371406</v>
          </cell>
          <cell r="C658">
            <v>-8349.1944671392</v>
          </cell>
          <cell r="D658">
            <v>-7528.15986026243</v>
          </cell>
          <cell r="E658">
            <v>-6662.57867655657</v>
          </cell>
          <cell r="F658">
            <v>-5741.38732611392</v>
          </cell>
          <cell r="G658">
            <v>-4758.96553919469</v>
          </cell>
          <cell r="H658">
            <v>-3697.55747310313</v>
          </cell>
          <cell r="I658">
            <v>-2536.17984025833</v>
          </cell>
          <cell r="J658">
            <v>-1262.34256674524</v>
          </cell>
          <cell r="K658">
            <v>145.331219368787</v>
          </cell>
          <cell r="L658">
            <v>1682.29710922142</v>
          </cell>
          <cell r="M658">
            <v>3375.44281885235</v>
          </cell>
          <cell r="N658">
            <v>5246.17349334911</v>
          </cell>
          <cell r="O658">
            <v>7312.42902020207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</row>
        <row r="659">
          <cell r="A659">
            <v>-2379.13128872269</v>
          </cell>
          <cell r="B659">
            <v>-7049.61557134951</v>
          </cell>
          <cell r="C659">
            <v>-8236.98731462998</v>
          </cell>
          <cell r="D659">
            <v>-7403.9747432698</v>
          </cell>
          <cell r="E659">
            <v>-6526.81162888116</v>
          </cell>
          <cell r="F659">
            <v>-5587.88062237661</v>
          </cell>
          <cell r="G659">
            <v>-4571.16632955368</v>
          </cell>
          <cell r="H659">
            <v>-3481.73119120839</v>
          </cell>
          <cell r="I659">
            <v>-2289.4279223781</v>
          </cell>
          <cell r="J659">
            <v>-973.196178956384</v>
          </cell>
          <cell r="K659">
            <v>460.481648057451</v>
          </cell>
          <cell r="L659">
            <v>2045.87287650709</v>
          </cell>
          <cell r="M659">
            <v>3792.72145094075</v>
          </cell>
          <cell r="N659">
            <v>5711.3385302156</v>
          </cell>
          <cell r="O659">
            <v>7824.52154244881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</row>
        <row r="660">
          <cell r="A660">
            <v>-2095.96121524713</v>
          </cell>
          <cell r="B660">
            <v>-5965.11374675608</v>
          </cell>
          <cell r="C660">
            <v>-6983.55485845417</v>
          </cell>
          <cell r="D660">
            <v>-6092.48343697147</v>
          </cell>
          <cell r="E660">
            <v>-5139.99720265203</v>
          </cell>
          <cell r="F660">
            <v>-4100.45094014461</v>
          </cell>
          <cell r="G660">
            <v>-2985.1841751789</v>
          </cell>
          <cell r="H660">
            <v>-1793.11258658769</v>
          </cell>
          <cell r="I660">
            <v>-486.048550844344</v>
          </cell>
          <cell r="J660">
            <v>959.063386458201</v>
          </cell>
          <cell r="K660">
            <v>2563.69924934248</v>
          </cell>
          <cell r="L660">
            <v>4316.73851022705</v>
          </cell>
          <cell r="M660">
            <v>6239.99344822165</v>
          </cell>
          <cell r="N660">
            <v>8359.42190876891</v>
          </cell>
          <cell r="O660">
            <v>10706.3323596488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</row>
        <row r="661">
          <cell r="A661">
            <v>-2221.32216166264</v>
          </cell>
          <cell r="B661">
            <v>-6439.51999664226</v>
          </cell>
          <cell r="C661">
            <v>-7522.75612153136</v>
          </cell>
          <cell r="D661">
            <v>-6648.39044523051</v>
          </cell>
          <cell r="E661">
            <v>-5722.63403985553</v>
          </cell>
          <cell r="F661">
            <v>-4737.13316978574</v>
          </cell>
          <cell r="G661">
            <v>-3688.98281859809</v>
          </cell>
          <cell r="H661">
            <v>-2540.00665856849</v>
          </cell>
          <cell r="I661">
            <v>-1283.50853538003</v>
          </cell>
          <cell r="J661">
            <v>100.236959673788</v>
          </cell>
          <cell r="K661">
            <v>1624.37343538445</v>
          </cell>
          <cell r="L661">
            <v>3298.33850611966</v>
          </cell>
          <cell r="M661">
            <v>5147.46341914146</v>
          </cell>
          <cell r="N661">
            <v>7186.78032662138</v>
          </cell>
          <cell r="O661">
            <v>9434.98501283164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</row>
        <row r="662">
          <cell r="A662">
            <v>-2547.61809314055</v>
          </cell>
          <cell r="B662">
            <v>-7687.71230899948</v>
          </cell>
          <cell r="C662">
            <v>-8966.34192846686</v>
          </cell>
          <cell r="D662">
            <v>-8194.05711696093</v>
          </cell>
          <cell r="E662">
            <v>-7367.34258481358</v>
          </cell>
          <cell r="F662">
            <v>-6492.6788296721</v>
          </cell>
          <cell r="G662">
            <v>-5578.16486399484</v>
          </cell>
          <cell r="H662">
            <v>-4596.23457751743</v>
          </cell>
          <cell r="I662">
            <v>-3519.21479261435</v>
          </cell>
          <cell r="J662">
            <v>-2317.84321548031</v>
          </cell>
          <cell r="K662">
            <v>-992.366612950992</v>
          </cell>
          <cell r="L662">
            <v>454.362691346023</v>
          </cell>
          <cell r="M662">
            <v>2049.50943487267</v>
          </cell>
          <cell r="N662">
            <v>3801.2430656494</v>
          </cell>
          <cell r="O662">
            <v>5726.78180277979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</row>
        <row r="663">
          <cell r="A663">
            <v>-2411.04207676331</v>
          </cell>
          <cell r="B663">
            <v>-7152.26408726603</v>
          </cell>
          <cell r="C663">
            <v>-8346.79908467809</v>
          </cell>
          <cell r="D663">
            <v>-7522.91459273173</v>
          </cell>
          <cell r="E663">
            <v>-6651.36057362406</v>
          </cell>
          <cell r="F663">
            <v>-5730.18506381519</v>
          </cell>
          <cell r="G663">
            <v>-4749.44426783204</v>
          </cell>
          <cell r="H663">
            <v>-3697.24525466818</v>
          </cell>
          <cell r="I663">
            <v>-2522.3356752169</v>
          </cell>
          <cell r="J663">
            <v>-1234.88397525301</v>
          </cell>
          <cell r="K663">
            <v>177.091103619547</v>
          </cell>
          <cell r="L663">
            <v>1724.81703765256</v>
          </cell>
          <cell r="M663">
            <v>3426.58428292433</v>
          </cell>
          <cell r="N663">
            <v>5306.98249023017</v>
          </cell>
          <cell r="O663">
            <v>7373.4444183637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</row>
        <row r="664">
          <cell r="A664">
            <v>-2254.37154477577</v>
          </cell>
          <cell r="B664">
            <v>-6566.23526013364</v>
          </cell>
          <cell r="C664">
            <v>-7662.48126552465</v>
          </cell>
          <cell r="D664">
            <v>-6791.09347498312</v>
          </cell>
          <cell r="E664">
            <v>-5880.40748646986</v>
          </cell>
          <cell r="F664">
            <v>-4913.99293693566</v>
          </cell>
          <cell r="G664">
            <v>-3859.13673369285</v>
          </cell>
          <cell r="H664">
            <v>-2733.00123687852</v>
          </cell>
          <cell r="I664">
            <v>-1501.14764581202</v>
          </cell>
          <cell r="J664">
            <v>-127.602253268844</v>
          </cell>
          <cell r="K664">
            <v>1371.03907314188</v>
          </cell>
          <cell r="L664">
            <v>3007.97653229019</v>
          </cell>
          <cell r="M664">
            <v>4818.84126832365</v>
          </cell>
          <cell r="N664">
            <v>6825.07756390718</v>
          </cell>
          <cell r="O664">
            <v>9030.87055992387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</row>
        <row r="665">
          <cell r="A665">
            <v>-2358.99113383945</v>
          </cell>
          <cell r="B665">
            <v>-6958.35828508292</v>
          </cell>
          <cell r="C665">
            <v>-8124.88861785191</v>
          </cell>
          <cell r="D665">
            <v>-7308.31737502586</v>
          </cell>
          <cell r="E665">
            <v>-6446.39202964259</v>
          </cell>
          <cell r="F665">
            <v>-5510.10710811952</v>
          </cell>
          <cell r="G665">
            <v>-4494.70806652273</v>
          </cell>
          <cell r="H665">
            <v>-3412.50627573364</v>
          </cell>
          <cell r="I665">
            <v>-2224.72215852792</v>
          </cell>
          <cell r="J665">
            <v>-925.254883731678</v>
          </cell>
          <cell r="K665">
            <v>505.397111247668</v>
          </cell>
          <cell r="L665">
            <v>2086.03650962866</v>
          </cell>
          <cell r="M665">
            <v>3824.18742399976</v>
          </cell>
          <cell r="N665">
            <v>5732.64695163009</v>
          </cell>
          <cell r="O665">
            <v>7827.10774429637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</row>
        <row r="666">
          <cell r="A666">
            <v>-2136.50679112721</v>
          </cell>
          <cell r="B666">
            <v>-6119.68702687341</v>
          </cell>
          <cell r="C666">
            <v>-7161.24935844006</v>
          </cell>
          <cell r="D666">
            <v>-6276.62999179998</v>
          </cell>
          <cell r="E666">
            <v>-5330.21903530185</v>
          </cell>
          <cell r="F666">
            <v>-4317.90653706048</v>
          </cell>
          <cell r="G666">
            <v>-3230.03161382997</v>
          </cell>
          <cell r="H666">
            <v>-2054.30245479627</v>
          </cell>
          <cell r="I666">
            <v>-764.82200086035</v>
          </cell>
          <cell r="J666">
            <v>671.13398580361</v>
          </cell>
          <cell r="K666">
            <v>2247.06587643303</v>
          </cell>
          <cell r="L666">
            <v>3968.8586656699</v>
          </cell>
          <cell r="M666">
            <v>5853.85069372861</v>
          </cell>
          <cell r="N666">
            <v>7937.64827758986</v>
          </cell>
          <cell r="O666">
            <v>10234.6217828575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</row>
        <row r="667">
          <cell r="A667">
            <v>-2548.54913431089</v>
          </cell>
          <cell r="B667">
            <v>-7681.6407377279</v>
          </cell>
          <cell r="C667">
            <v>-8954.03964359826</v>
          </cell>
          <cell r="D667">
            <v>-8171.33987330957</v>
          </cell>
          <cell r="E667">
            <v>-7362.50253608671</v>
          </cell>
          <cell r="F667">
            <v>-6503.43995578569</v>
          </cell>
          <cell r="G667">
            <v>-5590.368665587</v>
          </cell>
          <cell r="H667">
            <v>-4600.61964399199</v>
          </cell>
          <cell r="I667">
            <v>-3518.44162115072</v>
          </cell>
          <cell r="J667">
            <v>-2330.15054671972</v>
          </cell>
          <cell r="K667">
            <v>-1027.2378067373</v>
          </cell>
          <cell r="L667">
            <v>401.851958368193</v>
          </cell>
          <cell r="M667">
            <v>1982.08819725296</v>
          </cell>
          <cell r="N667">
            <v>3734.22769326013</v>
          </cell>
          <cell r="O667">
            <v>5648.68886646354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</row>
        <row r="668">
          <cell r="A668">
            <v>-2145.33733963366</v>
          </cell>
          <cell r="B668">
            <v>-6144.19118956186</v>
          </cell>
          <cell r="C668">
            <v>-7184.60651423585</v>
          </cell>
          <cell r="D668">
            <v>-6292.35034390033</v>
          </cell>
          <cell r="E668">
            <v>-5345.78271400229</v>
          </cell>
          <cell r="F668">
            <v>-4348.24175072015</v>
          </cell>
          <cell r="G668">
            <v>-3273.45521555239</v>
          </cell>
          <cell r="H668">
            <v>-2105.47627021543</v>
          </cell>
          <cell r="I668">
            <v>-812.271249945962</v>
          </cell>
          <cell r="J668">
            <v>611.945395966073</v>
          </cell>
          <cell r="K668">
            <v>2175.40634335464</v>
          </cell>
          <cell r="L668">
            <v>3904.7419254734</v>
          </cell>
          <cell r="M668">
            <v>5800.62829503498</v>
          </cell>
          <cell r="N668">
            <v>7892.20246377816</v>
          </cell>
          <cell r="O668">
            <v>10185.592778313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</row>
        <row r="669">
          <cell r="A669">
            <v>-2087.84969047809</v>
          </cell>
          <cell r="B669">
            <v>-5923.05707433645</v>
          </cell>
          <cell r="C669">
            <v>-6924.05021576816</v>
          </cell>
          <cell r="D669">
            <v>-6016.58468811577</v>
          </cell>
          <cell r="E669">
            <v>-5045.24391858544</v>
          </cell>
          <cell r="F669">
            <v>-4004.78048499911</v>
          </cell>
          <cell r="G669">
            <v>-2888.21680530315</v>
          </cell>
          <cell r="H669">
            <v>-1668.14564808692</v>
          </cell>
          <cell r="I669">
            <v>-334.371547216684</v>
          </cell>
          <cell r="J669">
            <v>1122.58119881623</v>
          </cell>
          <cell r="K669">
            <v>2730.77901935626</v>
          </cell>
          <cell r="L669">
            <v>4508.18264241873</v>
          </cell>
          <cell r="M669">
            <v>6467.26040018241</v>
          </cell>
          <cell r="N669">
            <v>8610.43913033669</v>
          </cell>
          <cell r="O669">
            <v>10967.1675806993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</row>
        <row r="670">
          <cell r="A670">
            <v>-2444.79815947945</v>
          </cell>
          <cell r="B670">
            <v>-7291.95979274286</v>
          </cell>
          <cell r="C670">
            <v>-8513.02456184005</v>
          </cell>
          <cell r="D670">
            <v>-7707.49226863965</v>
          </cell>
          <cell r="E670">
            <v>-6865.62689139721</v>
          </cell>
          <cell r="F670">
            <v>-5969.57068866977</v>
          </cell>
          <cell r="G670">
            <v>-5014.54335986222</v>
          </cell>
          <cell r="H670">
            <v>-3979.04593456605</v>
          </cell>
          <cell r="I670">
            <v>-2851.72597992938</v>
          </cell>
          <cell r="J670">
            <v>-1605.93552889526</v>
          </cell>
          <cell r="K670">
            <v>-238.31796641643</v>
          </cell>
          <cell r="L670">
            <v>1264.83059973885</v>
          </cell>
          <cell r="M670">
            <v>2926.23883462768</v>
          </cell>
          <cell r="N670">
            <v>4766.76801969645</v>
          </cell>
          <cell r="O670">
            <v>6776.1951716066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</row>
        <row r="671">
          <cell r="A671">
            <v>-2355.72371610893</v>
          </cell>
          <cell r="B671">
            <v>-6948.42889328832</v>
          </cell>
          <cell r="C671">
            <v>-8114.8984234392</v>
          </cell>
          <cell r="D671">
            <v>-7277.09655447552</v>
          </cell>
          <cell r="E671">
            <v>-6395.69314080894</v>
          </cell>
          <cell r="F671">
            <v>-5449.39526689428</v>
          </cell>
          <cell r="G671">
            <v>-4440.20996638726</v>
          </cell>
          <cell r="H671">
            <v>-3356.13152334884</v>
          </cell>
          <cell r="I671">
            <v>-2170.28294453171</v>
          </cell>
          <cell r="J671">
            <v>-876.105082766418</v>
          </cell>
          <cell r="K671">
            <v>554.268639291311</v>
          </cell>
          <cell r="L671">
            <v>2133.66728246732</v>
          </cell>
          <cell r="M671">
            <v>3875.31329865773</v>
          </cell>
          <cell r="N671">
            <v>5803.6898128914</v>
          </cell>
          <cell r="O671">
            <v>7915.78936391715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</row>
        <row r="672">
          <cell r="A672">
            <v>-2437.39701976085</v>
          </cell>
          <cell r="B672">
            <v>-7270.34845684653</v>
          </cell>
          <cell r="C672">
            <v>-8491.90866460311</v>
          </cell>
          <cell r="D672">
            <v>-7694.85079695313</v>
          </cell>
          <cell r="E672">
            <v>-6864.14480286638</v>
          </cell>
          <cell r="F672">
            <v>-5974.3165603517</v>
          </cell>
          <cell r="G672">
            <v>-5024.19530716036</v>
          </cell>
          <cell r="H672">
            <v>-4002.94960954345</v>
          </cell>
          <cell r="I672">
            <v>-2873.92844675517</v>
          </cell>
          <cell r="J672">
            <v>-1621.06489408559</v>
          </cell>
          <cell r="K672">
            <v>-243.51572421191</v>
          </cell>
          <cell r="L672">
            <v>1261.81882723687</v>
          </cell>
          <cell r="M672">
            <v>2918.56183343921</v>
          </cell>
          <cell r="N672">
            <v>4737.03396358125</v>
          </cell>
          <cell r="O672">
            <v>6744.98074023041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</row>
        <row r="673">
          <cell r="A673">
            <v>-2392.92854353805</v>
          </cell>
          <cell r="B673">
            <v>-7095.27945198706</v>
          </cell>
          <cell r="C673">
            <v>-8296.46863188813</v>
          </cell>
          <cell r="D673">
            <v>-7486.73136732264</v>
          </cell>
          <cell r="E673">
            <v>-6641.47933434735</v>
          </cell>
          <cell r="F673">
            <v>-5726.4857853098</v>
          </cell>
          <cell r="G673">
            <v>-4740.90939078723</v>
          </cell>
          <cell r="H673">
            <v>-3681.59500626458</v>
          </cell>
          <cell r="I673">
            <v>-2539.20844666587</v>
          </cell>
          <cell r="J673">
            <v>-1273.66968311995</v>
          </cell>
          <cell r="K673">
            <v>119.43405993189</v>
          </cell>
          <cell r="L673">
            <v>1651.87559540983</v>
          </cell>
          <cell r="M673">
            <v>3334.48860091242</v>
          </cell>
          <cell r="N673">
            <v>5193.89155293549</v>
          </cell>
          <cell r="O673">
            <v>7250.94212098004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</row>
        <row r="674">
          <cell r="A674">
            <v>-2269.96126531829</v>
          </cell>
          <cell r="B674">
            <v>-6630.64649690984</v>
          </cell>
          <cell r="C674">
            <v>-7755.9495751089</v>
          </cell>
          <cell r="D674">
            <v>-6909.93721785033</v>
          </cell>
          <cell r="E674">
            <v>-6019.62224723108</v>
          </cell>
          <cell r="F674">
            <v>-5067.52292591437</v>
          </cell>
          <cell r="G674">
            <v>-4046.96483870657</v>
          </cell>
          <cell r="H674">
            <v>-2935.36058268703</v>
          </cell>
          <cell r="I674">
            <v>-1701.30056517045</v>
          </cell>
          <cell r="J674">
            <v>-357.546067493516</v>
          </cell>
          <cell r="K674">
            <v>1114.02288364759</v>
          </cell>
          <cell r="L674">
            <v>2736.57487199696</v>
          </cell>
          <cell r="M674">
            <v>4513.39816659393</v>
          </cell>
          <cell r="N674">
            <v>6481.94003167698</v>
          </cell>
          <cell r="O674">
            <v>8654.99894680835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</row>
        <row r="675">
          <cell r="A675">
            <v>-2345.39595813617</v>
          </cell>
          <cell r="B675">
            <v>-6910.2743596491</v>
          </cell>
          <cell r="C675">
            <v>-8062.17235244873</v>
          </cell>
          <cell r="D675">
            <v>-7215.5903096063</v>
          </cell>
          <cell r="E675">
            <v>-6318.88858333151</v>
          </cell>
          <cell r="F675">
            <v>-5369.67153925065</v>
          </cell>
          <cell r="G675">
            <v>-4368.11194718932</v>
          </cell>
          <cell r="H675">
            <v>-3285.27265453569</v>
          </cell>
          <cell r="I675">
            <v>-2096.97127932483</v>
          </cell>
          <cell r="J675">
            <v>-777.225425932962</v>
          </cell>
          <cell r="K675">
            <v>669.870872187353</v>
          </cell>
          <cell r="L675">
            <v>2252.04266265872</v>
          </cell>
          <cell r="M675">
            <v>4006.41295790929</v>
          </cell>
          <cell r="N675">
            <v>5944.13067356646</v>
          </cell>
          <cell r="O675">
            <v>8063.74397773334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</row>
        <row r="676">
          <cell r="A676">
            <v>-2393.59935783922</v>
          </cell>
          <cell r="B676">
            <v>-7101.71920878185</v>
          </cell>
          <cell r="C676">
            <v>-8305.64908514549</v>
          </cell>
          <cell r="D676">
            <v>-7505.11645173239</v>
          </cell>
          <cell r="E676">
            <v>-6639.31421302227</v>
          </cell>
          <cell r="F676">
            <v>-5713.26403647855</v>
          </cell>
          <cell r="G676">
            <v>-4720.50128577518</v>
          </cell>
          <cell r="H676">
            <v>-3643.39101053618</v>
          </cell>
          <cell r="I676">
            <v>-2494.20303002416</v>
          </cell>
          <cell r="J676">
            <v>-1208.68310795243</v>
          </cell>
          <cell r="K676">
            <v>207.028322563563</v>
          </cell>
          <cell r="L676">
            <v>1753.23674959953</v>
          </cell>
          <cell r="M676">
            <v>3455.67757637408</v>
          </cell>
          <cell r="N676">
            <v>5326.16941636525</v>
          </cell>
          <cell r="O676">
            <v>7392.61342283945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</row>
        <row r="677">
          <cell r="A677">
            <v>-2418.704619339</v>
          </cell>
          <cell r="B677">
            <v>-7200.28545963447</v>
          </cell>
          <cell r="C677">
            <v>-8416.44657416382</v>
          </cell>
          <cell r="D677">
            <v>-7613.09506668657</v>
          </cell>
          <cell r="E677">
            <v>-6776.73405856342</v>
          </cell>
          <cell r="F677">
            <v>-5893.96510271088</v>
          </cell>
          <cell r="G677">
            <v>-4947.11313315548</v>
          </cell>
          <cell r="H677">
            <v>-3919.54759970442</v>
          </cell>
          <cell r="I677">
            <v>-2780.46431553942</v>
          </cell>
          <cell r="J677">
            <v>-1531.31062248382</v>
          </cell>
          <cell r="K677">
            <v>-160.421991103624</v>
          </cell>
          <cell r="L677">
            <v>1347.10270105309</v>
          </cell>
          <cell r="M677">
            <v>3003.10823510722</v>
          </cell>
          <cell r="N677">
            <v>4825.1319091747</v>
          </cell>
          <cell r="O677">
            <v>6845.69953093195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</row>
        <row r="678">
          <cell r="A678">
            <v>-2400.48542893738</v>
          </cell>
          <cell r="B678">
            <v>-7123.17734663994</v>
          </cell>
          <cell r="C678">
            <v>-8326.62091738872</v>
          </cell>
          <cell r="D678">
            <v>-7515.80215015817</v>
          </cell>
          <cell r="E678">
            <v>-6654.3581291543</v>
          </cell>
          <cell r="F678">
            <v>-5730.9287189271</v>
          </cell>
          <cell r="G678">
            <v>-4741.84646057132</v>
          </cell>
          <cell r="H678">
            <v>-3654.92056758647</v>
          </cell>
          <cell r="I678">
            <v>-2478.09736595625</v>
          </cell>
          <cell r="J678">
            <v>-1200.38129322888</v>
          </cell>
          <cell r="K678">
            <v>207.58557196824</v>
          </cell>
          <cell r="L678">
            <v>1769.62927102075</v>
          </cell>
          <cell r="M678">
            <v>3488.61466488883</v>
          </cell>
          <cell r="N678">
            <v>5365.39392905364</v>
          </cell>
          <cell r="O678">
            <v>7439.9432851635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</row>
        <row r="679">
          <cell r="A679">
            <v>-2157.67446028371</v>
          </cell>
          <cell r="B679">
            <v>-6185.86974414442</v>
          </cell>
          <cell r="C679">
            <v>-7212.69040215779</v>
          </cell>
          <cell r="D679">
            <v>-6308.83260712397</v>
          </cell>
          <cell r="E679">
            <v>-5348.19174746273</v>
          </cell>
          <cell r="F679">
            <v>-4325.26242158651</v>
          </cell>
          <cell r="G679">
            <v>-3228.49257410193</v>
          </cell>
          <cell r="H679">
            <v>-2046.42477661336</v>
          </cell>
          <cell r="I679">
            <v>-757.498704026939</v>
          </cell>
          <cell r="J679">
            <v>671.825916302554</v>
          </cell>
          <cell r="K679">
            <v>2248.18322842873</v>
          </cell>
          <cell r="L679">
            <v>3974.2197166667</v>
          </cell>
          <cell r="M679">
            <v>5881.31421387113</v>
          </cell>
          <cell r="N679">
            <v>7992.181960545</v>
          </cell>
          <cell r="O679">
            <v>10305.3621279459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</row>
        <row r="680">
          <cell r="A680">
            <v>-2183.73142908884</v>
          </cell>
          <cell r="B680">
            <v>-6297.60811962657</v>
          </cell>
          <cell r="C680">
            <v>-7363.86293466466</v>
          </cell>
          <cell r="D680">
            <v>-6487.61853584437</v>
          </cell>
          <cell r="E680">
            <v>-5551.69667801073</v>
          </cell>
          <cell r="F680">
            <v>-4541.53560738792</v>
          </cell>
          <cell r="G680">
            <v>-3450.60744921119</v>
          </cell>
          <cell r="H680">
            <v>-2279.20491246644</v>
          </cell>
          <cell r="I680">
            <v>-1005.40407050678</v>
          </cell>
          <cell r="J680">
            <v>397.216845907467</v>
          </cell>
          <cell r="K680">
            <v>1936.67793692329</v>
          </cell>
          <cell r="L680">
            <v>3623.48962715618</v>
          </cell>
          <cell r="M680">
            <v>5479.27324531861</v>
          </cell>
          <cell r="N680">
            <v>7532.82561372844</v>
          </cell>
          <cell r="O680">
            <v>9801.89968118022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</row>
        <row r="681">
          <cell r="A681">
            <v>-2355.27948930537</v>
          </cell>
          <cell r="B681">
            <v>-6949.34078115099</v>
          </cell>
          <cell r="C681">
            <v>-8116.3079082505</v>
          </cell>
          <cell r="D681">
            <v>-7291.87909849783</v>
          </cell>
          <cell r="E681">
            <v>-6414.36284977038</v>
          </cell>
          <cell r="F681">
            <v>-5490.85001423019</v>
          </cell>
          <cell r="G681">
            <v>-4501.52030674451</v>
          </cell>
          <cell r="H681">
            <v>-3423.2925513457</v>
          </cell>
          <cell r="I681">
            <v>-2242.7339999401</v>
          </cell>
          <cell r="J681">
            <v>-935.874035996624</v>
          </cell>
          <cell r="K681">
            <v>508.412502557799</v>
          </cell>
          <cell r="L681">
            <v>2104.27108131216</v>
          </cell>
          <cell r="M681">
            <v>3851.95255207653</v>
          </cell>
          <cell r="N681">
            <v>5764.35400587485</v>
          </cell>
          <cell r="O681">
            <v>7865.21275994396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</row>
        <row r="682">
          <cell r="A682">
            <v>-2179.9409272707</v>
          </cell>
          <cell r="B682">
            <v>-6286.55789774083</v>
          </cell>
          <cell r="C682">
            <v>-7349.58881663539</v>
          </cell>
          <cell r="D682">
            <v>-6456.72626664805</v>
          </cell>
          <cell r="E682">
            <v>-5509.290607912</v>
          </cell>
          <cell r="F682">
            <v>-4507.18272592153</v>
          </cell>
          <cell r="G682">
            <v>-3447.06840281384</v>
          </cell>
          <cell r="H682">
            <v>-2295.21351398459</v>
          </cell>
          <cell r="I682">
            <v>-1021.46556325546</v>
          </cell>
          <cell r="J682">
            <v>391.929360165409</v>
          </cell>
          <cell r="K682">
            <v>1960.2504230869</v>
          </cell>
          <cell r="L682">
            <v>3679.00326862707</v>
          </cell>
          <cell r="M682">
            <v>5557.67245789403</v>
          </cell>
          <cell r="N682">
            <v>7623.79976893501</v>
          </cell>
          <cell r="O682">
            <v>9890.0836515905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</row>
        <row r="683">
          <cell r="A683">
            <v>-2312.01936857859</v>
          </cell>
          <cell r="B683">
            <v>-6790.34551246444</v>
          </cell>
          <cell r="C683">
            <v>-7921.70756409923</v>
          </cell>
          <cell r="D683">
            <v>-7078.07520723521</v>
          </cell>
          <cell r="E683">
            <v>-6177.09654390763</v>
          </cell>
          <cell r="F683">
            <v>-5215.19666744868</v>
          </cell>
          <cell r="G683">
            <v>-4200.59783627855</v>
          </cell>
          <cell r="H683">
            <v>-3093.77257112668</v>
          </cell>
          <cell r="I683">
            <v>-1873.3611456065</v>
          </cell>
          <cell r="J683">
            <v>-542.760844404872</v>
          </cell>
          <cell r="K683">
            <v>918.976892809503</v>
          </cell>
          <cell r="L683">
            <v>2534.46865040849</v>
          </cell>
          <cell r="M683">
            <v>4316.71534795176</v>
          </cell>
          <cell r="N683">
            <v>6270.61528083408</v>
          </cell>
          <cell r="O683">
            <v>8410.93886683315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</row>
        <row r="684">
          <cell r="A684">
            <v>-2369.99838948328</v>
          </cell>
          <cell r="B684">
            <v>-7003.05165114131</v>
          </cell>
          <cell r="C684">
            <v>-8178.09065862783</v>
          </cell>
          <cell r="D684">
            <v>-7348.45289806205</v>
          </cell>
          <cell r="E684">
            <v>-6479.91284281095</v>
          </cell>
          <cell r="F684">
            <v>-5557.21296872425</v>
          </cell>
          <cell r="G684">
            <v>-4578.17895263535</v>
          </cell>
          <cell r="H684">
            <v>-3513.05656758264</v>
          </cell>
          <cell r="I684">
            <v>-2338.87882444012</v>
          </cell>
          <cell r="J684">
            <v>-1049.94809410329</v>
          </cell>
          <cell r="K684">
            <v>376.180678307307</v>
          </cell>
          <cell r="L684">
            <v>1944.43343829701</v>
          </cell>
          <cell r="M684">
            <v>3653.89389173153</v>
          </cell>
          <cell r="N684">
            <v>5556.71318643899</v>
          </cell>
          <cell r="O684">
            <v>7629.72884802081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</row>
        <row r="685">
          <cell r="A685">
            <v>-2139.24014015684</v>
          </cell>
          <cell r="B685">
            <v>-6128.02752304488</v>
          </cell>
          <cell r="C685">
            <v>-7179.91066981998</v>
          </cell>
          <cell r="D685">
            <v>-6295.13032933706</v>
          </cell>
          <cell r="E685">
            <v>-5352.13803445737</v>
          </cell>
          <cell r="F685">
            <v>-4344.03819179041</v>
          </cell>
          <cell r="G685">
            <v>-3259.86545642264</v>
          </cell>
          <cell r="H685">
            <v>-2083.46896743626</v>
          </cell>
          <cell r="I685">
            <v>-777.442989908327</v>
          </cell>
          <cell r="J685">
            <v>658.749206321388</v>
          </cell>
          <cell r="K685">
            <v>2225.99954969012</v>
          </cell>
          <cell r="L685">
            <v>3952.22068326444</v>
          </cell>
          <cell r="M685">
            <v>5856.4045727129</v>
          </cell>
          <cell r="N685">
            <v>7951.11540718073</v>
          </cell>
          <cell r="O685">
            <v>10238.197749816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</row>
        <row r="686">
          <cell r="A686">
            <v>-2291.63073964737</v>
          </cell>
          <cell r="B686">
            <v>-6703.26745924362</v>
          </cell>
          <cell r="C686">
            <v>-7831.1293152599</v>
          </cell>
          <cell r="D686">
            <v>-6993.08961860642</v>
          </cell>
          <cell r="E686">
            <v>-6109.50813300421</v>
          </cell>
          <cell r="F686">
            <v>-5162.07646512268</v>
          </cell>
          <cell r="G686">
            <v>-4138.01928919011</v>
          </cell>
          <cell r="H686">
            <v>-3025.73395367679</v>
          </cell>
          <cell r="I686">
            <v>-1818.86962121598</v>
          </cell>
          <cell r="J686">
            <v>-496.488387069759</v>
          </cell>
          <cell r="K686">
            <v>966.044370311408</v>
          </cell>
          <cell r="L686">
            <v>2580.41344234675</v>
          </cell>
          <cell r="M686">
            <v>4349.19839216786</v>
          </cell>
          <cell r="N686">
            <v>6301.95320791629</v>
          </cell>
          <cell r="O686">
            <v>8472.10043658932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</row>
        <row r="687">
          <cell r="A687">
            <v>-2555.11033731327</v>
          </cell>
          <cell r="B687">
            <v>-7714.54665360632</v>
          </cell>
          <cell r="C687">
            <v>-9001.4895169192</v>
          </cell>
          <cell r="D687">
            <v>-8231.48105272917</v>
          </cell>
          <cell r="E687">
            <v>-7424.19264586417</v>
          </cell>
          <cell r="F687">
            <v>-6554.22067326431</v>
          </cell>
          <cell r="G687">
            <v>-5637.65356114377</v>
          </cell>
          <cell r="H687">
            <v>-4657.20752772849</v>
          </cell>
          <cell r="I687">
            <v>-3578.49604795565</v>
          </cell>
          <cell r="J687">
            <v>-2400.34816373366</v>
          </cell>
          <cell r="K687">
            <v>-1098.84957087693</v>
          </cell>
          <cell r="L687">
            <v>342.274848358351</v>
          </cell>
          <cell r="M687">
            <v>1916.55668135437</v>
          </cell>
          <cell r="N687">
            <v>3652.42421873728</v>
          </cell>
          <cell r="O687">
            <v>5563.44480120694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</row>
        <row r="688">
          <cell r="A688">
            <v>-2221.89757227526</v>
          </cell>
          <cell r="B688">
            <v>-6441.71248620704</v>
          </cell>
          <cell r="C688">
            <v>-7526.99585762447</v>
          </cell>
          <cell r="D688">
            <v>-6670.36277695537</v>
          </cell>
          <cell r="E688">
            <v>-5752.36027586978</v>
          </cell>
          <cell r="F688">
            <v>-4775.70631483465</v>
          </cell>
          <cell r="G688">
            <v>-3719.52841804318</v>
          </cell>
          <cell r="H688">
            <v>-2572.668346266</v>
          </cell>
          <cell r="I688">
            <v>-1320.6241929249</v>
          </cell>
          <cell r="J688">
            <v>52.7190196456937</v>
          </cell>
          <cell r="K688">
            <v>1577.4034261063</v>
          </cell>
          <cell r="L688">
            <v>3252.38613168726</v>
          </cell>
          <cell r="M688">
            <v>5085.78134027725</v>
          </cell>
          <cell r="N688">
            <v>7111.76763866456</v>
          </cell>
          <cell r="O688">
            <v>9333.07139672449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</row>
        <row r="689">
          <cell r="A689">
            <v>-2479.00590921838</v>
          </cell>
          <cell r="B689">
            <v>-7419.22062647917</v>
          </cell>
          <cell r="C689">
            <v>-8646.15792635948</v>
          </cell>
          <cell r="D689">
            <v>-7849.94347219904</v>
          </cell>
          <cell r="E689">
            <v>-7008.84099100275</v>
          </cell>
          <cell r="F689">
            <v>-6115.39992501055</v>
          </cell>
          <cell r="G689">
            <v>-5160.86246950971</v>
          </cell>
          <cell r="H689">
            <v>-4116.92574068688</v>
          </cell>
          <cell r="I689">
            <v>-2988.85868880196</v>
          </cell>
          <cell r="J689">
            <v>-1751.05942833184</v>
          </cell>
          <cell r="K689">
            <v>-393.823550828614</v>
          </cell>
          <cell r="L689">
            <v>1112.81759140575</v>
          </cell>
          <cell r="M689">
            <v>2776.88378715342</v>
          </cell>
          <cell r="N689">
            <v>4588.54250220497</v>
          </cell>
          <cell r="O689">
            <v>6583.38309825793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</row>
        <row r="690">
          <cell r="A690">
            <v>-2407.24516196854</v>
          </cell>
          <cell r="B690">
            <v>-7157.50874756518</v>
          </cell>
          <cell r="C690">
            <v>-8356.65004955264</v>
          </cell>
          <cell r="D690">
            <v>-7547.89934502862</v>
          </cell>
          <cell r="E690">
            <v>-6686.86621381593</v>
          </cell>
          <cell r="F690">
            <v>-5775.34836503287</v>
          </cell>
          <cell r="G690">
            <v>-4797.03729279488</v>
          </cell>
          <cell r="H690">
            <v>-3739.9633652149</v>
          </cell>
          <cell r="I690">
            <v>-2590.07972155117</v>
          </cell>
          <cell r="J690">
            <v>-1331.6235831724</v>
          </cell>
          <cell r="K690">
            <v>51.603112216344</v>
          </cell>
          <cell r="L690">
            <v>1579.48684378521</v>
          </cell>
          <cell r="M690">
            <v>3273.81407262738</v>
          </cell>
          <cell r="N690">
            <v>5131.23098850169</v>
          </cell>
          <cell r="O690">
            <v>7171.32256717612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</row>
        <row r="691">
          <cell r="A691">
            <v>-2335.76169688299</v>
          </cell>
          <cell r="B691">
            <v>-6872.3404609678</v>
          </cell>
          <cell r="C691">
            <v>-8026.76195429662</v>
          </cell>
          <cell r="D691">
            <v>-7190.62237740058</v>
          </cell>
          <cell r="E691">
            <v>-6308.56473427805</v>
          </cell>
          <cell r="F691">
            <v>-5380.79047490165</v>
          </cell>
          <cell r="G691">
            <v>-4389.62852792244</v>
          </cell>
          <cell r="H691">
            <v>-3311.56476956609</v>
          </cell>
          <cell r="I691">
            <v>-2125.01437779381</v>
          </cell>
          <cell r="J691">
            <v>-818.289185361679</v>
          </cell>
          <cell r="K691">
            <v>617.619734385695</v>
          </cell>
          <cell r="L691">
            <v>2192.98635944098</v>
          </cell>
          <cell r="M691">
            <v>3930.94615984301</v>
          </cell>
          <cell r="N691">
            <v>5839.89059357848</v>
          </cell>
          <cell r="O691">
            <v>7946.81610748767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</row>
        <row r="692">
          <cell r="A692">
            <v>-2280.44290548745</v>
          </cell>
          <cell r="B692">
            <v>-6659.12631086805</v>
          </cell>
          <cell r="C692">
            <v>-7772.50734090762</v>
          </cell>
          <cell r="D692">
            <v>-6921.77469517868</v>
          </cell>
          <cell r="E692">
            <v>-6029.94225134825</v>
          </cell>
          <cell r="F692">
            <v>-5077.27997465468</v>
          </cell>
          <cell r="G692">
            <v>-4049.60575903907</v>
          </cell>
          <cell r="H692">
            <v>-2940.43624217772</v>
          </cell>
          <cell r="I692">
            <v>-1721.48796625151</v>
          </cell>
          <cell r="J692">
            <v>-375.027841913073</v>
          </cell>
          <cell r="K692">
            <v>1106.26563809879</v>
          </cell>
          <cell r="L692">
            <v>2738.99436914614</v>
          </cell>
          <cell r="M692">
            <v>4536.15449624533</v>
          </cell>
          <cell r="N692">
            <v>6518.37813810982</v>
          </cell>
          <cell r="O692">
            <v>8688.90797397228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</row>
        <row r="693">
          <cell r="A693">
            <v>-2457.75136694342</v>
          </cell>
          <cell r="B693">
            <v>-7343.88359926775</v>
          </cell>
          <cell r="C693">
            <v>-8582.15858444212</v>
          </cell>
          <cell r="D693">
            <v>-7789.57017378164</v>
          </cell>
          <cell r="E693">
            <v>-6948.31042986057</v>
          </cell>
          <cell r="F693">
            <v>-6063.72307043703</v>
          </cell>
          <cell r="G693">
            <v>-5105.57579885212</v>
          </cell>
          <cell r="H693">
            <v>-4064.62889664281</v>
          </cell>
          <cell r="I693">
            <v>-2931.04660405303</v>
          </cell>
          <cell r="J693">
            <v>-1676.5539407651</v>
          </cell>
          <cell r="K693">
            <v>-304.430686530053</v>
          </cell>
          <cell r="L693">
            <v>1193.14089947893</v>
          </cell>
          <cell r="M693">
            <v>2835.94982414279</v>
          </cell>
          <cell r="N693">
            <v>4652.28162550444</v>
          </cell>
          <cell r="O693">
            <v>6649.55859319712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</row>
        <row r="694">
          <cell r="A694">
            <v>-2393.90988631661</v>
          </cell>
          <cell r="B694">
            <v>-7096.40757424289</v>
          </cell>
          <cell r="C694">
            <v>-8288.50610820789</v>
          </cell>
          <cell r="D694">
            <v>-7457.02783553134</v>
          </cell>
          <cell r="E694">
            <v>-6592.64612950437</v>
          </cell>
          <cell r="F694">
            <v>-5684.7846835819</v>
          </cell>
          <cell r="G694">
            <v>-4714.79858495449</v>
          </cell>
          <cell r="H694">
            <v>-3663.73014151031</v>
          </cell>
          <cell r="I694">
            <v>-2496.53597401994</v>
          </cell>
          <cell r="J694">
            <v>-1216.15123329162</v>
          </cell>
          <cell r="K694">
            <v>186.509290381678</v>
          </cell>
          <cell r="L694">
            <v>1738.49466518059</v>
          </cell>
          <cell r="M694">
            <v>3448.59200136374</v>
          </cell>
          <cell r="N694">
            <v>5331.34165308594</v>
          </cell>
          <cell r="O694">
            <v>7398.75458067459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</row>
        <row r="695">
          <cell r="A695">
            <v>-2300.97596201661</v>
          </cell>
          <cell r="B695">
            <v>-6740.85819812069</v>
          </cell>
          <cell r="C695">
            <v>-7865.19190838584</v>
          </cell>
          <cell r="D695">
            <v>-7009.86811433924</v>
          </cell>
          <cell r="E695">
            <v>-6117.6339479874</v>
          </cell>
          <cell r="F695">
            <v>-5158.12722282046</v>
          </cell>
          <cell r="G695">
            <v>-4118.97743682205</v>
          </cell>
          <cell r="H695">
            <v>-2990.33955083496</v>
          </cell>
          <cell r="I695">
            <v>-1765.07444990009</v>
          </cell>
          <cell r="J695">
            <v>-428.927240714841</v>
          </cell>
          <cell r="K695">
            <v>1043.14664652042</v>
          </cell>
          <cell r="L695">
            <v>2671.73344728714</v>
          </cell>
          <cell r="M695">
            <v>4465.66534020071</v>
          </cell>
          <cell r="N695">
            <v>6442.15571918535</v>
          </cell>
          <cell r="O695">
            <v>8615.31112368518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</row>
        <row r="696">
          <cell r="A696">
            <v>-2395.06604716246</v>
          </cell>
          <cell r="B696">
            <v>-7105.58840817508</v>
          </cell>
          <cell r="C696">
            <v>-8299.7081639147</v>
          </cell>
          <cell r="D696">
            <v>-7485.30770617573</v>
          </cell>
          <cell r="E696">
            <v>-6628.3922214141</v>
          </cell>
          <cell r="F696">
            <v>-5721.25192410834</v>
          </cell>
          <cell r="G696">
            <v>-4746.74407628211</v>
          </cell>
          <cell r="H696">
            <v>-3680.5217673003</v>
          </cell>
          <cell r="I696">
            <v>-2524.6202149226</v>
          </cell>
          <cell r="J696">
            <v>-1250.82786921411</v>
          </cell>
          <cell r="K696">
            <v>150.211834758574</v>
          </cell>
          <cell r="L696">
            <v>1687.43219341765</v>
          </cell>
          <cell r="M696">
            <v>3382.79120341656</v>
          </cell>
          <cell r="N696">
            <v>5260.43862641108</v>
          </cell>
          <cell r="O696">
            <v>7338.82570121799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</row>
        <row r="697">
          <cell r="A697">
            <v>-2089.96922788894</v>
          </cell>
          <cell r="B697">
            <v>-5933.58166267011</v>
          </cell>
          <cell r="C697">
            <v>-6929.34226445627</v>
          </cell>
          <cell r="D697">
            <v>-6007.4351739577</v>
          </cell>
          <cell r="E697">
            <v>-5032.58119990898</v>
          </cell>
          <cell r="F697">
            <v>-3989.58783919754</v>
          </cell>
          <cell r="G697">
            <v>-2877.98436459762</v>
          </cell>
          <cell r="H697">
            <v>-1669.03654430316</v>
          </cell>
          <cell r="I697">
            <v>-342.574565654119</v>
          </cell>
          <cell r="J697">
            <v>1119.04645310941</v>
          </cell>
          <cell r="K697">
            <v>2727.98892277305</v>
          </cell>
          <cell r="L697">
            <v>4496.01766097233</v>
          </cell>
          <cell r="M697">
            <v>6442.92447491472</v>
          </cell>
          <cell r="N697">
            <v>8588.03189350059</v>
          </cell>
          <cell r="O697">
            <v>10950.2751277925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</row>
        <row r="698">
          <cell r="A698">
            <v>-2496.00020464759</v>
          </cell>
          <cell r="B698">
            <v>-7480.19755872957</v>
          </cell>
          <cell r="C698">
            <v>-8728.4544483295</v>
          </cell>
          <cell r="D698">
            <v>-7929.38920196517</v>
          </cell>
          <cell r="E698">
            <v>-7088.74637654472</v>
          </cell>
          <cell r="F698">
            <v>-6207.27670453621</v>
          </cell>
          <cell r="G698">
            <v>-5274.73030828824</v>
          </cell>
          <cell r="H698">
            <v>-4256.24525507427</v>
          </cell>
          <cell r="I698">
            <v>-3130.57542154557</v>
          </cell>
          <cell r="J698">
            <v>-1890.27848419797</v>
          </cell>
          <cell r="K698">
            <v>-536.608791954177</v>
          </cell>
          <cell r="L698">
            <v>951.648198070172</v>
          </cell>
          <cell r="M698">
            <v>2574.34029984396</v>
          </cell>
          <cell r="N698">
            <v>4360.46793756491</v>
          </cell>
          <cell r="O698">
            <v>6340.31862806353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</row>
        <row r="699">
          <cell r="A699">
            <v>-2129.02688187878</v>
          </cell>
          <cell r="B699">
            <v>-6080.59445308823</v>
          </cell>
          <cell r="C699">
            <v>-7111.09161412013</v>
          </cell>
          <cell r="D699">
            <v>-6217.21420410584</v>
          </cell>
          <cell r="E699">
            <v>-5269.71310169588</v>
          </cell>
          <cell r="F699">
            <v>-4263.83209718134</v>
          </cell>
          <cell r="G699">
            <v>-3180.92315627444</v>
          </cell>
          <cell r="H699">
            <v>-1995.67606989283</v>
          </cell>
          <cell r="I699">
            <v>-674.757901275307</v>
          </cell>
          <cell r="J699">
            <v>760.642017512319</v>
          </cell>
          <cell r="K699">
            <v>2338.33479455269</v>
          </cell>
          <cell r="L699">
            <v>4075.10579155399</v>
          </cell>
          <cell r="M699">
            <v>5983.41182368247</v>
          </cell>
          <cell r="N699">
            <v>8080.38375339639</v>
          </cell>
          <cell r="O699">
            <v>10390.0178309629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</row>
        <row r="700">
          <cell r="A700">
            <v>-2241.18198031518</v>
          </cell>
          <cell r="B700">
            <v>-6522.23310260049</v>
          </cell>
          <cell r="C700">
            <v>-7631.43754398119</v>
          </cell>
          <cell r="D700">
            <v>-6775.53545256476</v>
          </cell>
          <cell r="E700">
            <v>-5854.61904278633</v>
          </cell>
          <cell r="F700">
            <v>-4875.38794056857</v>
          </cell>
          <cell r="G700">
            <v>-3828.8611859253</v>
          </cell>
          <cell r="H700">
            <v>-2701.0301921505</v>
          </cell>
          <cell r="I700">
            <v>-1472.91578259135</v>
          </cell>
          <cell r="J700">
            <v>-123.335469182816</v>
          </cell>
          <cell r="K700">
            <v>1369.30030444765</v>
          </cell>
          <cell r="L700">
            <v>3017.84865249034</v>
          </cell>
          <cell r="M700">
            <v>4841.71511968081</v>
          </cell>
          <cell r="N700">
            <v>6854.50591385281</v>
          </cell>
          <cell r="O700">
            <v>9053.43239620615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</row>
        <row r="701">
          <cell r="A701">
            <v>-2237.14124549394</v>
          </cell>
          <cell r="B701">
            <v>-6500.29512337725</v>
          </cell>
          <cell r="C701">
            <v>-7598.38731364994</v>
          </cell>
          <cell r="D701">
            <v>-6733.45606766005</v>
          </cell>
          <cell r="E701">
            <v>-5833.63976333951</v>
          </cell>
          <cell r="F701">
            <v>-4876.32259432591</v>
          </cell>
          <cell r="G701">
            <v>-3842.28170737779</v>
          </cell>
          <cell r="H701">
            <v>-2713.91765679227</v>
          </cell>
          <cell r="I701">
            <v>-1455.29972351562</v>
          </cell>
          <cell r="J701">
            <v>-86.8055573691634</v>
          </cell>
          <cell r="K701">
            <v>1419.82694511804</v>
          </cell>
          <cell r="L701">
            <v>3070.08365523346</v>
          </cell>
          <cell r="M701">
            <v>4885.25848652741</v>
          </cell>
          <cell r="N701">
            <v>6891.11971437609</v>
          </cell>
          <cell r="O701">
            <v>9101.89214707165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</row>
        <row r="702">
          <cell r="A702">
            <v>-2476.81241310613</v>
          </cell>
          <cell r="B702">
            <v>-7411.61912267324</v>
          </cell>
          <cell r="C702">
            <v>-8643.13118339273</v>
          </cell>
          <cell r="D702">
            <v>-7826.67704409275</v>
          </cell>
          <cell r="E702">
            <v>-6981.07995615065</v>
          </cell>
          <cell r="F702">
            <v>-6092.90590517746</v>
          </cell>
          <cell r="G702">
            <v>-5144.66711287866</v>
          </cell>
          <cell r="H702">
            <v>-4128.94776233652</v>
          </cell>
          <cell r="I702">
            <v>-3009.39321008463</v>
          </cell>
          <cell r="J702">
            <v>-1772.15078896431</v>
          </cell>
          <cell r="K702">
            <v>-415.578907884472</v>
          </cell>
          <cell r="L702">
            <v>1088.95795072512</v>
          </cell>
          <cell r="M702">
            <v>2753.57853271842</v>
          </cell>
          <cell r="N702">
            <v>4577.96724855861</v>
          </cell>
          <cell r="O702">
            <v>6573.41050369554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</row>
        <row r="703">
          <cell r="A703">
            <v>-2338.17121381992</v>
          </cell>
          <cell r="B703">
            <v>-6889.20473222765</v>
          </cell>
          <cell r="C703">
            <v>-8043.77215730027</v>
          </cell>
          <cell r="D703">
            <v>-7210.98271013254</v>
          </cell>
          <cell r="E703">
            <v>-6331.08825543523</v>
          </cell>
          <cell r="F703">
            <v>-5397.5356344245</v>
          </cell>
          <cell r="G703">
            <v>-4398.88208212264</v>
          </cell>
          <cell r="H703">
            <v>-3321.78120781644</v>
          </cell>
          <cell r="I703">
            <v>-2140.49235651826</v>
          </cell>
          <cell r="J703">
            <v>-838.55155599976</v>
          </cell>
          <cell r="K703">
            <v>602.528059329586</v>
          </cell>
          <cell r="L703">
            <v>2193.9513241894</v>
          </cell>
          <cell r="M703">
            <v>3932.00336550304</v>
          </cell>
          <cell r="N703">
            <v>5835.42595338955</v>
          </cell>
          <cell r="O703">
            <v>7944.41960924095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</row>
        <row r="704">
          <cell r="A704">
            <v>-2102.85178245179</v>
          </cell>
          <cell r="B704">
            <v>-5990.07737716848</v>
          </cell>
          <cell r="C704">
            <v>-6999.87394808481</v>
          </cell>
          <cell r="D704">
            <v>-6083.53182862737</v>
          </cell>
          <cell r="E704">
            <v>-5102.69733897245</v>
          </cell>
          <cell r="F704">
            <v>-4053.30625699159</v>
          </cell>
          <cell r="G704">
            <v>-2941.01341970778</v>
          </cell>
          <cell r="H704">
            <v>-1739.97787462712</v>
          </cell>
          <cell r="I704">
            <v>-404.264216893372</v>
          </cell>
          <cell r="J704">
            <v>1058.31059679213</v>
          </cell>
          <cell r="K704">
            <v>2659.24524618072</v>
          </cell>
          <cell r="L704">
            <v>4427.49920972337</v>
          </cell>
          <cell r="M704">
            <v>6381.75861280638</v>
          </cell>
          <cell r="N704">
            <v>8533.62148428748</v>
          </cell>
          <cell r="O704">
            <v>10874.6778997008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</row>
        <row r="705">
          <cell r="A705">
            <v>-2550.79796951118</v>
          </cell>
          <cell r="B705">
            <v>-7697.81704386925</v>
          </cell>
          <cell r="C705">
            <v>-8987.02029681351</v>
          </cell>
          <cell r="D705">
            <v>-8231.03775560512</v>
          </cell>
          <cell r="E705">
            <v>-7425.392555196</v>
          </cell>
          <cell r="F705">
            <v>-6573.54361666584</v>
          </cell>
          <cell r="G705">
            <v>-5676.95025694785</v>
          </cell>
          <cell r="H705">
            <v>-4700.23879692114</v>
          </cell>
          <cell r="I705">
            <v>-3615.66402046392</v>
          </cell>
          <cell r="J705">
            <v>-2432.43496396527</v>
          </cell>
          <cell r="K705">
            <v>-1139.45686641136</v>
          </cell>
          <cell r="L705">
            <v>276.251405024171</v>
          </cell>
          <cell r="M705">
            <v>1852.43519046575</v>
          </cell>
          <cell r="N705">
            <v>3600.01788131362</v>
          </cell>
          <cell r="O705">
            <v>5515.90759830658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</row>
        <row r="706">
          <cell r="A706">
            <v>-2463.60236640049</v>
          </cell>
          <cell r="B706">
            <v>-7361.41268680233</v>
          </cell>
          <cell r="C706">
            <v>-8590.74094324753</v>
          </cell>
          <cell r="D706">
            <v>-7793.71693711049</v>
          </cell>
          <cell r="E706">
            <v>-6949.12087870618</v>
          </cell>
          <cell r="F706">
            <v>-6060.10374388783</v>
          </cell>
          <cell r="G706">
            <v>-5114.13004955059</v>
          </cell>
          <cell r="H706">
            <v>-4085.41711532439</v>
          </cell>
          <cell r="I706">
            <v>-2968.30044523613</v>
          </cell>
          <cell r="J706">
            <v>-1724.79528512235</v>
          </cell>
          <cell r="K706">
            <v>-346.901252758513</v>
          </cell>
          <cell r="L706">
            <v>1167.03858668861</v>
          </cell>
          <cell r="M706">
            <v>2812.71529372559</v>
          </cell>
          <cell r="N706">
            <v>4612.04516857446</v>
          </cell>
          <cell r="O706">
            <v>6598.88516284585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</row>
        <row r="707">
          <cell r="A707">
            <v>-2308.27243216237</v>
          </cell>
          <cell r="B707">
            <v>-6761.84515575543</v>
          </cell>
          <cell r="C707">
            <v>-7892.38156555162</v>
          </cell>
          <cell r="D707">
            <v>-7046.34184993688</v>
          </cell>
          <cell r="E707">
            <v>-6152.11372405521</v>
          </cell>
          <cell r="F707">
            <v>-5196.26454219769</v>
          </cell>
          <cell r="G707">
            <v>-4168.28319840332</v>
          </cell>
          <cell r="H707">
            <v>-3045.04274859909</v>
          </cell>
          <cell r="I707">
            <v>-1820.12580625692</v>
          </cell>
          <cell r="J707">
            <v>-486.764301323337</v>
          </cell>
          <cell r="K707">
            <v>990.985921593916</v>
          </cell>
          <cell r="L707">
            <v>2621.30858635257</v>
          </cell>
          <cell r="M707">
            <v>4410.48579422263</v>
          </cell>
          <cell r="N707">
            <v>6372.1012525805</v>
          </cell>
          <cell r="O707">
            <v>8519.6478135617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</row>
        <row r="708">
          <cell r="A708">
            <v>-2342.25631237634</v>
          </cell>
          <cell r="B708">
            <v>-6894.49288462075</v>
          </cell>
          <cell r="C708">
            <v>-8041.53631828003</v>
          </cell>
          <cell r="D708">
            <v>-7201.19930438554</v>
          </cell>
          <cell r="E708">
            <v>-6318.94864940616</v>
          </cell>
          <cell r="F708">
            <v>-5372.61655945404</v>
          </cell>
          <cell r="G708">
            <v>-4359.83980129522</v>
          </cell>
          <cell r="H708">
            <v>-3257.40034886214</v>
          </cell>
          <cell r="I708">
            <v>-2045.12148023696</v>
          </cell>
          <cell r="J708">
            <v>-722.321815564558</v>
          </cell>
          <cell r="K708">
            <v>721.975654920844</v>
          </cell>
          <cell r="L708">
            <v>2324.49760825507</v>
          </cell>
          <cell r="M708">
            <v>4080.66790615645</v>
          </cell>
          <cell r="N708">
            <v>6006.96896915098</v>
          </cell>
          <cell r="O708">
            <v>8130.62282653729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</row>
        <row r="709">
          <cell r="A709">
            <v>-2329.82042838936</v>
          </cell>
          <cell r="B709">
            <v>-6856.48434442365</v>
          </cell>
          <cell r="C709">
            <v>-8006.44669997054</v>
          </cell>
          <cell r="D709">
            <v>-7170.75117892904</v>
          </cell>
          <cell r="E709">
            <v>-6283.60188837167</v>
          </cell>
          <cell r="F709">
            <v>-5332.66996828643</v>
          </cell>
          <cell r="G709">
            <v>-4325.49398597038</v>
          </cell>
          <cell r="H709">
            <v>-3222.80888965475</v>
          </cell>
          <cell r="I709">
            <v>-2017.84676965891</v>
          </cell>
          <cell r="J709">
            <v>-690.401839643151</v>
          </cell>
          <cell r="K709">
            <v>770.708719850157</v>
          </cell>
          <cell r="L709">
            <v>2366.15808736847</v>
          </cell>
          <cell r="M709">
            <v>4123.4661377755</v>
          </cell>
          <cell r="N709">
            <v>6076.46315090188</v>
          </cell>
          <cell r="O709">
            <v>8216.52581065623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</row>
        <row r="710">
          <cell r="A710">
            <v>-2186.25316109074</v>
          </cell>
          <cell r="B710">
            <v>-6313.51076122229</v>
          </cell>
          <cell r="C710">
            <v>-7382.26877013714</v>
          </cell>
          <cell r="D710">
            <v>-6488.52677347316</v>
          </cell>
          <cell r="E710">
            <v>-5525.83275602449</v>
          </cell>
          <cell r="F710">
            <v>-4499.4470364696</v>
          </cell>
          <cell r="G710">
            <v>-3415.95466555</v>
          </cell>
          <cell r="H710">
            <v>-2246.82152992753</v>
          </cell>
          <cell r="I710">
            <v>-957.51324928814</v>
          </cell>
          <cell r="J710">
            <v>453.779297099062</v>
          </cell>
          <cell r="K710">
            <v>2015.42384749785</v>
          </cell>
          <cell r="L710">
            <v>3730.11083963257</v>
          </cell>
          <cell r="M710">
            <v>5608.05974691677</v>
          </cell>
          <cell r="N710">
            <v>7672.09908736718</v>
          </cell>
          <cell r="O710">
            <v>9937.95472898131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</row>
        <row r="711">
          <cell r="A711">
            <v>-2121.4637143848</v>
          </cell>
          <cell r="B711">
            <v>-6043.30307232468</v>
          </cell>
          <cell r="C711">
            <v>-7055.58216523157</v>
          </cell>
          <cell r="D711">
            <v>-6149.13154451878</v>
          </cell>
          <cell r="E711">
            <v>-5175.6110261025</v>
          </cell>
          <cell r="F711">
            <v>-4133.36046022857</v>
          </cell>
          <cell r="G711">
            <v>-3020.39162774518</v>
          </cell>
          <cell r="H711">
            <v>-1809.85146804253</v>
          </cell>
          <cell r="I711">
            <v>-487.959053571298</v>
          </cell>
          <cell r="J711">
            <v>977.854922334978</v>
          </cell>
          <cell r="K711">
            <v>2572.0230019633</v>
          </cell>
          <cell r="L711">
            <v>4343.90653261656</v>
          </cell>
          <cell r="M711">
            <v>6286.68706951301</v>
          </cell>
          <cell r="N711">
            <v>8410.92056427088</v>
          </cell>
          <cell r="O711">
            <v>10768.1225432951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</row>
        <row r="712">
          <cell r="A712">
            <v>-2343.0467657151</v>
          </cell>
          <cell r="B712">
            <v>-6910.10867019626</v>
          </cell>
          <cell r="C712">
            <v>-8063.89311685236</v>
          </cell>
          <cell r="D712">
            <v>-7219.66149187214</v>
          </cell>
          <cell r="E712">
            <v>-6325.89498044013</v>
          </cell>
          <cell r="F712">
            <v>-5379.80251448829</v>
          </cell>
          <cell r="G712">
            <v>-4367.63017699378</v>
          </cell>
          <cell r="H712">
            <v>-3274.47828267329</v>
          </cell>
          <cell r="I712">
            <v>-2079.5438527939</v>
          </cell>
          <cell r="J712">
            <v>-775.710196407124</v>
          </cell>
          <cell r="K712">
            <v>675.162589098835</v>
          </cell>
          <cell r="L712">
            <v>2272.90847588188</v>
          </cell>
          <cell r="M712">
            <v>4021.45848198205</v>
          </cell>
          <cell r="N712">
            <v>5938.36289320935</v>
          </cell>
          <cell r="O712">
            <v>8065.42871032126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</row>
        <row r="713">
          <cell r="A713">
            <v>-2423.97324213343</v>
          </cell>
          <cell r="B713">
            <v>-7210.51576214642</v>
          </cell>
          <cell r="C713">
            <v>-8405.50693593543</v>
          </cell>
          <cell r="D713">
            <v>-7575.6021811275</v>
          </cell>
          <cell r="E713">
            <v>-6707.61816010559</v>
          </cell>
          <cell r="F713">
            <v>-5789.17543734335</v>
          </cell>
          <cell r="G713">
            <v>-4815.66851359189</v>
          </cell>
          <cell r="H713">
            <v>-3755.82753030882</v>
          </cell>
          <cell r="I713">
            <v>-2598.69766213287</v>
          </cell>
          <cell r="J713">
            <v>-1318.03204601189</v>
          </cell>
          <cell r="K713">
            <v>85.6194707501535</v>
          </cell>
          <cell r="L713">
            <v>1627.57620569645</v>
          </cell>
          <cell r="M713">
            <v>3332.3942042895</v>
          </cell>
          <cell r="N713">
            <v>5202.93789047286</v>
          </cell>
          <cell r="O713">
            <v>7265.98555265428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</row>
        <row r="714">
          <cell r="A714">
            <v>-2210.35024869783</v>
          </cell>
          <cell r="B714">
            <v>-6399.00140395586</v>
          </cell>
          <cell r="C714">
            <v>-7480.59723567823</v>
          </cell>
          <cell r="D714">
            <v>-6608.78512079694</v>
          </cell>
          <cell r="E714">
            <v>-5683.57273302513</v>
          </cell>
          <cell r="F714">
            <v>-4686.47629359353</v>
          </cell>
          <cell r="G714">
            <v>-3623.28835307292</v>
          </cell>
          <cell r="H714">
            <v>-2478.9577832433</v>
          </cell>
          <cell r="I714">
            <v>-1216.42547072312</v>
          </cell>
          <cell r="J714">
            <v>184.63585826772</v>
          </cell>
          <cell r="K714">
            <v>1717.23968557817</v>
          </cell>
          <cell r="L714">
            <v>3393.15955726621</v>
          </cell>
          <cell r="M714">
            <v>5243.24954727945</v>
          </cell>
          <cell r="N714">
            <v>7272.49805750675</v>
          </cell>
          <cell r="O714">
            <v>9507.49674250838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</row>
        <row r="715">
          <cell r="A715">
            <v>-2399.61607187616</v>
          </cell>
          <cell r="B715">
            <v>-7117.22658681821</v>
          </cell>
          <cell r="C715">
            <v>-8304.24852871441</v>
          </cell>
          <cell r="D715">
            <v>-7483.26283715475</v>
          </cell>
          <cell r="E715">
            <v>-6622.35895779903</v>
          </cell>
          <cell r="F715">
            <v>-5705.66285186667</v>
          </cell>
          <cell r="G715">
            <v>-4713.89876147668</v>
          </cell>
          <cell r="H715">
            <v>-3640.17334014842</v>
          </cell>
          <cell r="I715">
            <v>-2458.16227379915</v>
          </cell>
          <cell r="J715">
            <v>-1176.10271519946</v>
          </cell>
          <cell r="K715">
            <v>226.673201494817</v>
          </cell>
          <cell r="L715">
            <v>1779.04808696655</v>
          </cell>
          <cell r="M715">
            <v>3476.58773615263</v>
          </cell>
          <cell r="N715">
            <v>5344.42474736108</v>
          </cell>
          <cell r="O715">
            <v>7413.35383354921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</row>
        <row r="716">
          <cell r="A716">
            <v>-2209.22562099939</v>
          </cell>
          <cell r="B716">
            <v>-6379.43438734906</v>
          </cell>
          <cell r="C716">
            <v>-7447.04086692772</v>
          </cell>
          <cell r="D716">
            <v>-6561.43502356236</v>
          </cell>
          <cell r="E716">
            <v>-5638.90438963979</v>
          </cell>
          <cell r="F716">
            <v>-4666.10023070898</v>
          </cell>
          <cell r="G716">
            <v>-3615.92197929635</v>
          </cell>
          <cell r="H716">
            <v>-2469.91880537015</v>
          </cell>
          <cell r="I716">
            <v>-1196.90299111841</v>
          </cell>
          <cell r="J716">
            <v>200.637183673589</v>
          </cell>
          <cell r="K716">
            <v>1729.64330155525</v>
          </cell>
          <cell r="L716">
            <v>3412.33379904391</v>
          </cell>
          <cell r="M716">
            <v>5265.01432424924</v>
          </cell>
          <cell r="N716">
            <v>7302.21164538396</v>
          </cell>
          <cell r="O716">
            <v>9543.18947114058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</row>
        <row r="717">
          <cell r="A717">
            <v>-2503.36769999109</v>
          </cell>
          <cell r="B717">
            <v>-7526.14680043507</v>
          </cell>
          <cell r="C717">
            <v>-8786.71946130497</v>
          </cell>
          <cell r="D717">
            <v>-8002.39306493292</v>
          </cell>
          <cell r="E717">
            <v>-7182.62895213017</v>
          </cell>
          <cell r="F717">
            <v>-6307.5818258305</v>
          </cell>
          <cell r="G717">
            <v>-5387.83237119316</v>
          </cell>
          <cell r="H717">
            <v>-4397.83726553256</v>
          </cell>
          <cell r="I717">
            <v>-3302.59920592238</v>
          </cell>
          <cell r="J717">
            <v>-2093.67030524078</v>
          </cell>
          <cell r="K717">
            <v>-758.492956016978</v>
          </cell>
          <cell r="L717">
            <v>710.667390365762</v>
          </cell>
          <cell r="M717">
            <v>2324.96538015413</v>
          </cell>
          <cell r="N717">
            <v>4087.09523782695</v>
          </cell>
          <cell r="O717">
            <v>6022.25601797782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</row>
        <row r="718">
          <cell r="A718">
            <v>-2500.6265898586</v>
          </cell>
          <cell r="B718">
            <v>-7518.3383717436</v>
          </cell>
          <cell r="C718">
            <v>-8781.97029581515</v>
          </cell>
          <cell r="D718">
            <v>-7988.07133616745</v>
          </cell>
          <cell r="E718">
            <v>-7154.39972921673</v>
          </cell>
          <cell r="F718">
            <v>-6272.82101541105</v>
          </cell>
          <cell r="G718">
            <v>-5339.60673943449</v>
          </cell>
          <cell r="H718">
            <v>-4331.35142884656</v>
          </cell>
          <cell r="I718">
            <v>-3231.82840897699</v>
          </cell>
          <cell r="J718">
            <v>-2024.06580801785</v>
          </cell>
          <cell r="K718">
            <v>-703.75165551687</v>
          </cell>
          <cell r="L718">
            <v>759.87333698757</v>
          </cell>
          <cell r="M718">
            <v>2390.96883848917</v>
          </cell>
          <cell r="N718">
            <v>4178.23132100913</v>
          </cell>
          <cell r="O718">
            <v>6133.53500836199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</row>
        <row r="719">
          <cell r="A719">
            <v>-2399.859619789</v>
          </cell>
          <cell r="B719">
            <v>-7125.70277713937</v>
          </cell>
          <cell r="C719">
            <v>-8320.85718292533</v>
          </cell>
          <cell r="D719">
            <v>-7499.54404014957</v>
          </cell>
          <cell r="E719">
            <v>-6637.57866064751</v>
          </cell>
          <cell r="F719">
            <v>-5729.513330621</v>
          </cell>
          <cell r="G719">
            <v>-4752.82867306994</v>
          </cell>
          <cell r="H719">
            <v>-3696.80090682062</v>
          </cell>
          <cell r="I719">
            <v>-2537.6714861266</v>
          </cell>
          <cell r="J719">
            <v>-1274.17998781955</v>
          </cell>
          <cell r="K719">
            <v>113.443244862596</v>
          </cell>
          <cell r="L719">
            <v>1642.51221533398</v>
          </cell>
          <cell r="M719">
            <v>3329.11385190076</v>
          </cell>
          <cell r="N719">
            <v>5183.27863039679</v>
          </cell>
          <cell r="O719">
            <v>7224.34954528933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</row>
        <row r="720">
          <cell r="A720">
            <v>-2252.20995604849</v>
          </cell>
          <cell r="B720">
            <v>-6556.27874113791</v>
          </cell>
          <cell r="C720">
            <v>-7660.95532115464</v>
          </cell>
          <cell r="D720">
            <v>-6804.0603117336</v>
          </cell>
          <cell r="E720">
            <v>-5903.16131503697</v>
          </cell>
          <cell r="F720">
            <v>-4932.3663871371</v>
          </cell>
          <cell r="G720">
            <v>-3892.47146142612</v>
          </cell>
          <cell r="H720">
            <v>-2757.88316773706</v>
          </cell>
          <cell r="I720">
            <v>-1515.06419433242</v>
          </cell>
          <cell r="J720">
            <v>-152.103954790752</v>
          </cell>
          <cell r="K720">
            <v>1343.02467272154</v>
          </cell>
          <cell r="L720">
            <v>2991.3586240388</v>
          </cell>
          <cell r="M720">
            <v>4801.76068890362</v>
          </cell>
          <cell r="N720">
            <v>6789.63195681318</v>
          </cell>
          <cell r="O720">
            <v>8975.51043817804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</row>
        <row r="721">
          <cell r="A721">
            <v>-2142.76561409851</v>
          </cell>
          <cell r="B721">
            <v>-6129.43529807427</v>
          </cell>
          <cell r="C721">
            <v>-7154.50789190001</v>
          </cell>
          <cell r="D721">
            <v>-6241.95114324376</v>
          </cell>
          <cell r="E721">
            <v>-5285.70397297977</v>
          </cell>
          <cell r="F721">
            <v>-4272.52240536558</v>
          </cell>
          <cell r="G721">
            <v>-3177.58946420466</v>
          </cell>
          <cell r="H721">
            <v>-1994.86117021353</v>
          </cell>
          <cell r="I721">
            <v>-707.219570727919</v>
          </cell>
          <cell r="J721">
            <v>722.361011178689</v>
          </cell>
          <cell r="K721">
            <v>2296.65354959927</v>
          </cell>
          <cell r="L721">
            <v>4023.1375489426</v>
          </cell>
          <cell r="M721">
            <v>5926.48095255677</v>
          </cell>
          <cell r="N721">
            <v>8030.46804464586</v>
          </cell>
          <cell r="O721">
            <v>10343.8692297679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</row>
        <row r="722">
          <cell r="A722">
            <v>-2272.94103191517</v>
          </cell>
          <cell r="B722">
            <v>-6640.28592521401</v>
          </cell>
          <cell r="C722">
            <v>-7762.11770451543</v>
          </cell>
          <cell r="D722">
            <v>-6912.32989036275</v>
          </cell>
          <cell r="E722">
            <v>-6004.95166972813</v>
          </cell>
          <cell r="F722">
            <v>-5045.02545081579</v>
          </cell>
          <cell r="G722">
            <v>-4017.76157486003</v>
          </cell>
          <cell r="H722">
            <v>-2881.95101800655</v>
          </cell>
          <cell r="I722">
            <v>-1637.83089888194</v>
          </cell>
          <cell r="J722">
            <v>-287.062880451364</v>
          </cell>
          <cell r="K722">
            <v>1201.64896173107</v>
          </cell>
          <cell r="L722">
            <v>2852.53681120432</v>
          </cell>
          <cell r="M722">
            <v>4670.27795292073</v>
          </cell>
          <cell r="N722">
            <v>6656.86774276274</v>
          </cell>
          <cell r="O722">
            <v>8845.48029011013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</row>
        <row r="723">
          <cell r="A723">
            <v>-2446.42503644078</v>
          </cell>
          <cell r="B723">
            <v>-7293.47285373899</v>
          </cell>
          <cell r="C723">
            <v>-8514.02822716667</v>
          </cell>
          <cell r="D723">
            <v>-7703.87938552601</v>
          </cell>
          <cell r="E723">
            <v>-6861.95293105295</v>
          </cell>
          <cell r="F723">
            <v>-5975.03095549679</v>
          </cell>
          <cell r="G723">
            <v>-5020.77094397846</v>
          </cell>
          <cell r="H723">
            <v>-3985.55283678618</v>
          </cell>
          <cell r="I723">
            <v>-2837.23869676771</v>
          </cell>
          <cell r="J723">
            <v>-1581.91435198228</v>
          </cell>
          <cell r="K723">
            <v>-215.47035523408</v>
          </cell>
          <cell r="L723">
            <v>1283.13534239789</v>
          </cell>
          <cell r="M723">
            <v>2939.80620052301</v>
          </cell>
          <cell r="N723">
            <v>4768.43489103903</v>
          </cell>
          <cell r="O723">
            <v>6775.04757523167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</row>
        <row r="724">
          <cell r="A724">
            <v>-2547.13501240865</v>
          </cell>
          <cell r="B724">
            <v>-7679.63285252914</v>
          </cell>
          <cell r="C724">
            <v>-8962.65662232965</v>
          </cell>
          <cell r="D724">
            <v>-8192.42087210977</v>
          </cell>
          <cell r="E724">
            <v>-7388.5665186682</v>
          </cell>
          <cell r="F724">
            <v>-6527.90124827552</v>
          </cell>
          <cell r="G724">
            <v>-5608.73858276151</v>
          </cell>
          <cell r="H724">
            <v>-4608.72144027618</v>
          </cell>
          <cell r="I724">
            <v>-3527.94428330686</v>
          </cell>
          <cell r="J724">
            <v>-2355.44560256192</v>
          </cell>
          <cell r="K724">
            <v>-1046.67185214039</v>
          </cell>
          <cell r="L724">
            <v>386.026674444509</v>
          </cell>
          <cell r="M724">
            <v>1962.5504308011</v>
          </cell>
          <cell r="N724">
            <v>3704.03950209411</v>
          </cell>
          <cell r="O724">
            <v>5622.68940127548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</row>
        <row r="725">
          <cell r="A725">
            <v>-2224.22907177029</v>
          </cell>
          <cell r="B725">
            <v>-6442.67209576277</v>
          </cell>
          <cell r="C725">
            <v>-7527.42668677132</v>
          </cell>
          <cell r="D725">
            <v>-6658.42182874795</v>
          </cell>
          <cell r="E725">
            <v>-5733.5856469742</v>
          </cell>
          <cell r="F725">
            <v>-4750.84420678071</v>
          </cell>
          <cell r="G725">
            <v>-3682.9034139729</v>
          </cell>
          <cell r="H725">
            <v>-2520.82200053757</v>
          </cell>
          <cell r="I725">
            <v>-1255.61642583624</v>
          </cell>
          <cell r="J725">
            <v>125.656384933646</v>
          </cell>
          <cell r="K725">
            <v>1652.78560560289</v>
          </cell>
          <cell r="L725">
            <v>3333.66229173788</v>
          </cell>
          <cell r="M725">
            <v>5175.14531288389</v>
          </cell>
          <cell r="N725">
            <v>7201.80076730091</v>
          </cell>
          <cell r="O725">
            <v>9425.24522849588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</row>
        <row r="726">
          <cell r="A726">
            <v>-2548.8530806869</v>
          </cell>
          <cell r="B726">
            <v>-7692.92912639182</v>
          </cell>
          <cell r="C726">
            <v>-8985.40685079139</v>
          </cell>
          <cell r="D726">
            <v>-8209.68270243176</v>
          </cell>
          <cell r="E726">
            <v>-7398.85983869341</v>
          </cell>
          <cell r="F726">
            <v>-6541.58558087141</v>
          </cell>
          <cell r="G726">
            <v>-5618.03739958517</v>
          </cell>
          <cell r="H726">
            <v>-4623.65008545271</v>
          </cell>
          <cell r="I726">
            <v>-3528.80358991961</v>
          </cell>
          <cell r="J726">
            <v>-2330.26436741288</v>
          </cell>
          <cell r="K726">
            <v>-1014.58237248823</v>
          </cell>
          <cell r="L726">
            <v>437.180407364748</v>
          </cell>
          <cell r="M726">
            <v>2028.07712496892</v>
          </cell>
          <cell r="N726">
            <v>3776.05171651703</v>
          </cell>
          <cell r="O726">
            <v>5710.63783255429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</row>
        <row r="727">
          <cell r="A727">
            <v>-2124.52428511696</v>
          </cell>
          <cell r="B727">
            <v>-6070.91301825439</v>
          </cell>
          <cell r="C727">
            <v>-7101.68700126614</v>
          </cell>
          <cell r="D727">
            <v>-6192.42069060458</v>
          </cell>
          <cell r="E727">
            <v>-5227.83379187318</v>
          </cell>
          <cell r="F727">
            <v>-4192.89443872821</v>
          </cell>
          <cell r="G727">
            <v>-3073.12992605157</v>
          </cell>
          <cell r="H727">
            <v>-1861.42410886387</v>
          </cell>
          <cell r="I727">
            <v>-544.2443036218</v>
          </cell>
          <cell r="J727">
            <v>891.190711346556</v>
          </cell>
          <cell r="K727">
            <v>2466.11644123581</v>
          </cell>
          <cell r="L727">
            <v>4213.87383203117</v>
          </cell>
          <cell r="M727">
            <v>6140.0210889802</v>
          </cell>
          <cell r="N727">
            <v>8254.10048093887</v>
          </cell>
          <cell r="O727">
            <v>10578.9073540747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</row>
        <row r="728">
          <cell r="A728">
            <v>-2165.87075354963</v>
          </cell>
          <cell r="B728">
            <v>-6234.03435374106</v>
          </cell>
          <cell r="C728">
            <v>-7292.50894732778</v>
          </cell>
          <cell r="D728">
            <v>-6402.81222470672</v>
          </cell>
          <cell r="E728">
            <v>-5462.51833193562</v>
          </cell>
          <cell r="F728">
            <v>-4462.3475466187</v>
          </cell>
          <cell r="G728">
            <v>-3393.33105254126</v>
          </cell>
          <cell r="H728">
            <v>-2238.17759276227</v>
          </cell>
          <cell r="I728">
            <v>-962.301346114873</v>
          </cell>
          <cell r="J728">
            <v>446.51018509163</v>
          </cell>
          <cell r="K728">
            <v>2009.87208896751</v>
          </cell>
          <cell r="L728">
            <v>3730.16310495327</v>
          </cell>
          <cell r="M728">
            <v>5627.00793572003</v>
          </cell>
          <cell r="N728">
            <v>7713.48416593375</v>
          </cell>
          <cell r="O728">
            <v>10004.3130285961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</row>
        <row r="729">
          <cell r="A729">
            <v>-2230.14849163769</v>
          </cell>
          <cell r="B729">
            <v>-6451.41119048918</v>
          </cell>
          <cell r="C729">
            <v>-7519.80570846254</v>
          </cell>
          <cell r="D729">
            <v>-6650.52243004187</v>
          </cell>
          <cell r="E729">
            <v>-5724.71948507819</v>
          </cell>
          <cell r="F729">
            <v>-4732.06134128118</v>
          </cell>
          <cell r="G729">
            <v>-3669.09563624071</v>
          </cell>
          <cell r="H729">
            <v>-2521.58363762061</v>
          </cell>
          <cell r="I729">
            <v>-1259.29055517765</v>
          </cell>
          <cell r="J729">
            <v>130.974635860947</v>
          </cell>
          <cell r="K729">
            <v>1656.61814162246</v>
          </cell>
          <cell r="L729">
            <v>3332.76632199574</v>
          </cell>
          <cell r="M729">
            <v>5175.29975744058</v>
          </cell>
          <cell r="N729">
            <v>7193.5344460798</v>
          </cell>
          <cell r="O729">
            <v>9436.18393867866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</row>
        <row r="730">
          <cell r="A730">
            <v>-2113.0782926295</v>
          </cell>
          <cell r="B730">
            <v>-6032.59528064483</v>
          </cell>
          <cell r="C730">
            <v>-7055.46694058485</v>
          </cell>
          <cell r="D730">
            <v>-6153.17167349517</v>
          </cell>
          <cell r="E730">
            <v>-5186.06901928149</v>
          </cell>
          <cell r="F730">
            <v>-4166.43732546286</v>
          </cell>
          <cell r="G730">
            <v>-3058.27338439157</v>
          </cell>
          <cell r="H730">
            <v>-1859.24238281612</v>
          </cell>
          <cell r="I730">
            <v>-540.494204784953</v>
          </cell>
          <cell r="J730">
            <v>904.09721422624</v>
          </cell>
          <cell r="K730">
            <v>2488.76933505759</v>
          </cell>
          <cell r="L730">
            <v>4234.01471950512</v>
          </cell>
          <cell r="M730">
            <v>6160.66150956054</v>
          </cell>
          <cell r="N730">
            <v>8273.72875416321</v>
          </cell>
          <cell r="O730">
            <v>10602.7286068431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</row>
        <row r="731">
          <cell r="A731">
            <v>-2560.24898445802</v>
          </cell>
          <cell r="B731">
            <v>-7724.49715832206</v>
          </cell>
          <cell r="C731">
            <v>-9007.89889291443</v>
          </cell>
          <cell r="D731">
            <v>-8224.99255093982</v>
          </cell>
          <cell r="E731">
            <v>-7418.48185273841</v>
          </cell>
          <cell r="F731">
            <v>-6566.92041471011</v>
          </cell>
          <cell r="G731">
            <v>-5650.1576080874</v>
          </cell>
          <cell r="H731">
            <v>-4655.90206863395</v>
          </cell>
          <cell r="I731">
            <v>-3566.53613413299</v>
          </cell>
          <cell r="J731">
            <v>-2389.34093429788</v>
          </cell>
          <cell r="K731">
            <v>-1083.00501166245</v>
          </cell>
          <cell r="L731">
            <v>378.38930648401</v>
          </cell>
          <cell r="M731">
            <v>1983.2480955284</v>
          </cell>
          <cell r="N731">
            <v>3721.25065130079</v>
          </cell>
          <cell r="O731">
            <v>5621.2971869988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</row>
        <row r="732">
          <cell r="A732">
            <v>-2552.91497732509</v>
          </cell>
          <cell r="B732">
            <v>-7713.35494869187</v>
          </cell>
          <cell r="C732">
            <v>-9000.31355870273</v>
          </cell>
          <cell r="D732">
            <v>-8226.84661874157</v>
          </cell>
          <cell r="E732">
            <v>-7426.73441182973</v>
          </cell>
          <cell r="F732">
            <v>-6584.9826073173</v>
          </cell>
          <cell r="G732">
            <v>-5676.07711634494</v>
          </cell>
          <cell r="H732">
            <v>-4693.01494243094</v>
          </cell>
          <cell r="I732">
            <v>-3629.53268697382</v>
          </cell>
          <cell r="J732">
            <v>-2454.84311388998</v>
          </cell>
          <cell r="K732">
            <v>-1144.71193185104</v>
          </cell>
          <cell r="L732">
            <v>282.689960980583</v>
          </cell>
          <cell r="M732">
            <v>1853.47129599736</v>
          </cell>
          <cell r="N732">
            <v>3587.75462015201</v>
          </cell>
          <cell r="O732">
            <v>5500.52707170713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</row>
        <row r="733">
          <cell r="A733">
            <v>-2194.43387459112</v>
          </cell>
          <cell r="B733">
            <v>-6326.36990754152</v>
          </cell>
          <cell r="C733">
            <v>-7390.2431793673</v>
          </cell>
          <cell r="D733">
            <v>-6516.22170994502</v>
          </cell>
          <cell r="E733">
            <v>-5573.80063556907</v>
          </cell>
          <cell r="F733">
            <v>-4561.55743994495</v>
          </cell>
          <cell r="G733">
            <v>-3477.68308437804</v>
          </cell>
          <cell r="H733">
            <v>-2312.07466981225</v>
          </cell>
          <cell r="I733">
            <v>-1040.3822040684</v>
          </cell>
          <cell r="J733">
            <v>369.66808096526</v>
          </cell>
          <cell r="K733">
            <v>1920.45733847218</v>
          </cell>
          <cell r="L733">
            <v>3631.99698280441</v>
          </cell>
          <cell r="M733">
            <v>5513.27592894905</v>
          </cell>
          <cell r="N733">
            <v>7580.0404837772</v>
          </cell>
          <cell r="O733">
            <v>9850.74014803423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</row>
        <row r="734">
          <cell r="A734">
            <v>-2146.20750363986</v>
          </cell>
          <cell r="B734">
            <v>-6161.78666308017</v>
          </cell>
          <cell r="C734">
            <v>-7202.12330659345</v>
          </cell>
          <cell r="D734">
            <v>-6301.12958024665</v>
          </cell>
          <cell r="E734">
            <v>-5343.9794305159</v>
          </cell>
          <cell r="F734">
            <v>-4328.85890829017</v>
          </cell>
          <cell r="G734">
            <v>-3225.90170985424</v>
          </cell>
          <cell r="H734">
            <v>-2043.22109327736</v>
          </cell>
          <cell r="I734">
            <v>-751.205154174094</v>
          </cell>
          <cell r="J734">
            <v>678.679022576147</v>
          </cell>
          <cell r="K734">
            <v>2255.41296188848</v>
          </cell>
          <cell r="L734">
            <v>3983.39669240166</v>
          </cell>
          <cell r="M734">
            <v>5873.78471471506</v>
          </cell>
          <cell r="N734">
            <v>7962.83328454924</v>
          </cell>
          <cell r="O734">
            <v>10256.3241341277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</row>
        <row r="735">
          <cell r="A735">
            <v>-2101.08266925997</v>
          </cell>
          <cell r="B735">
            <v>-5980.89177643182</v>
          </cell>
          <cell r="C735">
            <v>-6995.88176986671</v>
          </cell>
          <cell r="D735">
            <v>-6085.20106899311</v>
          </cell>
          <cell r="E735">
            <v>-5118.13421856293</v>
          </cell>
          <cell r="F735">
            <v>-4065.74480317501</v>
          </cell>
          <cell r="G735">
            <v>-2933.66203039451</v>
          </cell>
          <cell r="H735">
            <v>-1708.16156620163</v>
          </cell>
          <cell r="I735">
            <v>-363.027954525127</v>
          </cell>
          <cell r="J735">
            <v>1114.39692811942</v>
          </cell>
          <cell r="K735">
            <v>2733.42252326156</v>
          </cell>
          <cell r="L735">
            <v>4509.18559486019</v>
          </cell>
          <cell r="M735">
            <v>6458.03155762285</v>
          </cell>
          <cell r="N735">
            <v>8607.89263662304</v>
          </cell>
          <cell r="O735">
            <v>10972.7033122419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</row>
        <row r="736">
          <cell r="A736">
            <v>-2242.89986750028</v>
          </cell>
          <cell r="B736">
            <v>-6514.25330992301</v>
          </cell>
          <cell r="C736">
            <v>-7615.48834596827</v>
          </cell>
          <cell r="D736">
            <v>-6746.19087825987</v>
          </cell>
          <cell r="E736">
            <v>-5823.93051882667</v>
          </cell>
          <cell r="F736">
            <v>-4840.958442201</v>
          </cell>
          <cell r="G736">
            <v>-3793.99011699977</v>
          </cell>
          <cell r="H736">
            <v>-2654.84955801087</v>
          </cell>
          <cell r="I736">
            <v>-1401.34477107265</v>
          </cell>
          <cell r="J736">
            <v>-20.7037516300124</v>
          </cell>
          <cell r="K736">
            <v>1493.59721359873</v>
          </cell>
          <cell r="L736">
            <v>3162.34308873801</v>
          </cell>
          <cell r="M736">
            <v>4986.11020327635</v>
          </cell>
          <cell r="N736">
            <v>7000.89374884655</v>
          </cell>
          <cell r="O736">
            <v>9209.7378370099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</row>
        <row r="737">
          <cell r="A737">
            <v>-2194.30557514084</v>
          </cell>
          <cell r="B737">
            <v>-6324.52925623314</v>
          </cell>
          <cell r="C737">
            <v>-7380.42012968241</v>
          </cell>
          <cell r="D737">
            <v>-6488.64623335461</v>
          </cell>
          <cell r="E737">
            <v>-5558.7017102352</v>
          </cell>
          <cell r="F737">
            <v>-4567.77401647786</v>
          </cell>
          <cell r="G737">
            <v>-3497.8190932448</v>
          </cell>
          <cell r="H737">
            <v>-2334.85578240574</v>
          </cell>
          <cell r="I737">
            <v>-1067.12529886816</v>
          </cell>
          <cell r="J737">
            <v>332.458988085798</v>
          </cell>
          <cell r="K737">
            <v>1875.48062863605</v>
          </cell>
          <cell r="L737">
            <v>3569.50584035147</v>
          </cell>
          <cell r="M737">
            <v>5444.39512544584</v>
          </cell>
          <cell r="N737">
            <v>7508.47478285504</v>
          </cell>
          <cell r="O737">
            <v>9763.13229574209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</row>
        <row r="738">
          <cell r="A738">
            <v>-2211.33599276476</v>
          </cell>
          <cell r="B738">
            <v>-6398.79229898241</v>
          </cell>
          <cell r="C738">
            <v>-7471.83984107777</v>
          </cell>
          <cell r="D738">
            <v>-6585.48575143098</v>
          </cell>
          <cell r="E738">
            <v>-5645.73112134241</v>
          </cell>
          <cell r="F738">
            <v>-4640.04163467749</v>
          </cell>
          <cell r="G738">
            <v>-3572.17403881743</v>
          </cell>
          <cell r="H738">
            <v>-2424.19661683769</v>
          </cell>
          <cell r="I738">
            <v>-1146.52871495933</v>
          </cell>
          <cell r="J738">
            <v>257.878874011233</v>
          </cell>
          <cell r="K738">
            <v>1794.90981050732</v>
          </cell>
          <cell r="L738">
            <v>3474.48647149712</v>
          </cell>
          <cell r="M738">
            <v>5329.31455132622</v>
          </cell>
          <cell r="N738">
            <v>7363.79228328212</v>
          </cell>
          <cell r="O738">
            <v>9605.29494080609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</row>
        <row r="739">
          <cell r="A739">
            <v>-2232.45773548829</v>
          </cell>
          <cell r="B739">
            <v>-6486.45118240385</v>
          </cell>
          <cell r="C739">
            <v>-7587.75588700276</v>
          </cell>
          <cell r="D739">
            <v>-6730.85296022084</v>
          </cell>
          <cell r="E739">
            <v>-5826.28320425288</v>
          </cell>
          <cell r="F739">
            <v>-4864.66700994562</v>
          </cell>
          <cell r="G739">
            <v>-3815.65574639861</v>
          </cell>
          <cell r="H739">
            <v>-2674.98611716539</v>
          </cell>
          <cell r="I739">
            <v>-1427.83206762677</v>
          </cell>
          <cell r="J739">
            <v>-45.2375940307894</v>
          </cell>
          <cell r="K739">
            <v>1481.51703666568</v>
          </cell>
          <cell r="L739">
            <v>3147.47664441008</v>
          </cell>
          <cell r="M739">
            <v>4976.30836745116</v>
          </cell>
          <cell r="N739">
            <v>6992.92442146028</v>
          </cell>
          <cell r="O739">
            <v>9211.21190761988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</row>
        <row r="740">
          <cell r="A740">
            <v>-2129.79697989287</v>
          </cell>
          <cell r="B740">
            <v>-6082.82968876289</v>
          </cell>
          <cell r="C740">
            <v>-7104.973809095</v>
          </cell>
          <cell r="D740">
            <v>-6192.93358603809</v>
          </cell>
          <cell r="E740">
            <v>-5222.12316416755</v>
          </cell>
          <cell r="F740">
            <v>-4201.22799681948</v>
          </cell>
          <cell r="G740">
            <v>-3098.88338261185</v>
          </cell>
          <cell r="H740">
            <v>-1894.96056904509</v>
          </cell>
          <cell r="I740">
            <v>-579.348335063813</v>
          </cell>
          <cell r="J740">
            <v>862.765161184675</v>
          </cell>
          <cell r="K740">
            <v>2436.06140750557</v>
          </cell>
          <cell r="L740">
            <v>4187.02044560572</v>
          </cell>
          <cell r="M740">
            <v>6106.76845184383</v>
          </cell>
          <cell r="N740">
            <v>8211.86403523195</v>
          </cell>
          <cell r="O740">
            <v>10521.8461443734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</row>
        <row r="741">
          <cell r="A741">
            <v>-2327.20266540991</v>
          </cell>
          <cell r="B741">
            <v>-6849.01801096888</v>
          </cell>
          <cell r="C741">
            <v>-8012.44303311013</v>
          </cell>
          <cell r="D741">
            <v>-7173.77404747056</v>
          </cell>
          <cell r="E741">
            <v>-6287.61124300878</v>
          </cell>
          <cell r="F741">
            <v>-5334.16178806479</v>
          </cell>
          <cell r="G741">
            <v>-4319.12202271463</v>
          </cell>
          <cell r="H741">
            <v>-3224.78366240005</v>
          </cell>
          <cell r="I741">
            <v>-2024.38660289324</v>
          </cell>
          <cell r="J741">
            <v>-695.82405868545</v>
          </cell>
          <cell r="K741">
            <v>761.858995469622</v>
          </cell>
          <cell r="L741">
            <v>2359.51033904044</v>
          </cell>
          <cell r="M741">
            <v>4114.30073202178</v>
          </cell>
          <cell r="N741">
            <v>6045.06018855202</v>
          </cell>
          <cell r="O741">
            <v>8172.34687778117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</row>
        <row r="742">
          <cell r="A742">
            <v>-2399.53029812944</v>
          </cell>
          <cell r="B742">
            <v>-7122.76219417295</v>
          </cell>
          <cell r="C742">
            <v>-8318.64122095407</v>
          </cell>
          <cell r="D742">
            <v>-7499.40102587219</v>
          </cell>
          <cell r="E742">
            <v>-6637.02531056962</v>
          </cell>
          <cell r="F742">
            <v>-5718.90262566646</v>
          </cell>
          <cell r="G742">
            <v>-4742.03615746349</v>
          </cell>
          <cell r="H742">
            <v>-3685.13064310946</v>
          </cell>
          <cell r="I742">
            <v>-2519.8869972839</v>
          </cell>
          <cell r="J742">
            <v>-1240.39764308225</v>
          </cell>
          <cell r="K742">
            <v>162.961350703016</v>
          </cell>
          <cell r="L742">
            <v>1709.6589003592</v>
          </cell>
          <cell r="M742">
            <v>3409.10196272473</v>
          </cell>
          <cell r="N742">
            <v>5293.45330962563</v>
          </cell>
          <cell r="O742">
            <v>7376.60452675126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</row>
        <row r="743">
          <cell r="A743">
            <v>-2214.86902444822</v>
          </cell>
          <cell r="B743">
            <v>-6416.44548168012</v>
          </cell>
          <cell r="C743">
            <v>-7495.45188740933</v>
          </cell>
          <cell r="D743">
            <v>-6615.60048353792</v>
          </cell>
          <cell r="E743">
            <v>-5685.5165563053</v>
          </cell>
          <cell r="F743">
            <v>-4699.77142326609</v>
          </cell>
          <cell r="G743">
            <v>-3640.59650680195</v>
          </cell>
          <cell r="H743">
            <v>-2497.85791353874</v>
          </cell>
          <cell r="I743">
            <v>-1239.78400605731</v>
          </cell>
          <cell r="J743">
            <v>160.688981985459</v>
          </cell>
          <cell r="K743">
            <v>1696.6400980619</v>
          </cell>
          <cell r="L743">
            <v>3373.17595660249</v>
          </cell>
          <cell r="M743">
            <v>5221.92711589065</v>
          </cell>
          <cell r="N743">
            <v>7263.48640356289</v>
          </cell>
          <cell r="O743">
            <v>9504.55317721443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</row>
        <row r="744">
          <cell r="A744">
            <v>-2407.91421631096</v>
          </cell>
          <cell r="B744">
            <v>-7154.02768589731</v>
          </cell>
          <cell r="C744">
            <v>-8344.20835806002</v>
          </cell>
          <cell r="D744">
            <v>-7521.00818994623</v>
          </cell>
          <cell r="E744">
            <v>-6664.29157400209</v>
          </cell>
          <cell r="F744">
            <v>-5755.60356426558</v>
          </cell>
          <cell r="G744">
            <v>-4794.91434341894</v>
          </cell>
          <cell r="H744">
            <v>-3748.67060028716</v>
          </cell>
          <cell r="I744">
            <v>-2602.86633517346</v>
          </cell>
          <cell r="J744">
            <v>-1328.888036398</v>
          </cell>
          <cell r="K744">
            <v>61.8232482775222</v>
          </cell>
          <cell r="L744">
            <v>1603.88791387841</v>
          </cell>
          <cell r="M744">
            <v>3302.66839552626</v>
          </cell>
          <cell r="N744">
            <v>5167.39774541672</v>
          </cell>
          <cell r="O744">
            <v>7217.82969291936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</row>
        <row r="745">
          <cell r="A745">
            <v>-2145.96494564021</v>
          </cell>
          <cell r="B745">
            <v>-6156.22196317419</v>
          </cell>
          <cell r="C745">
            <v>-7201.86790693497</v>
          </cell>
          <cell r="D745">
            <v>-6287.89192830499</v>
          </cell>
          <cell r="E745">
            <v>-5324.82036123908</v>
          </cell>
          <cell r="F745">
            <v>-4305.95647852664</v>
          </cell>
          <cell r="G745">
            <v>-3217.58121794877</v>
          </cell>
          <cell r="H745">
            <v>-2038.00792561635</v>
          </cell>
          <cell r="I745">
            <v>-750.069272220851</v>
          </cell>
          <cell r="J745">
            <v>669.022837302761</v>
          </cell>
          <cell r="K745">
            <v>2237.86385240396</v>
          </cell>
          <cell r="L745">
            <v>3957.87078386874</v>
          </cell>
          <cell r="M745">
            <v>5846.77282534716</v>
          </cell>
          <cell r="N745">
            <v>7928.12263625326</v>
          </cell>
          <cell r="O745">
            <v>10226.1913596731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</row>
        <row r="746">
          <cell r="A746">
            <v>-2300.4363304201</v>
          </cell>
          <cell r="B746">
            <v>-6746.33050478718</v>
          </cell>
          <cell r="C746">
            <v>-7880.91163827054</v>
          </cell>
          <cell r="D746">
            <v>-7021.43871736899</v>
          </cell>
          <cell r="E746">
            <v>-6100.28161500679</v>
          </cell>
          <cell r="F746">
            <v>-5127.45100769671</v>
          </cell>
          <cell r="G746">
            <v>-4093.81031396385</v>
          </cell>
          <cell r="H746">
            <v>-2966.61156624651</v>
          </cell>
          <cell r="I746">
            <v>-1737.32065671418</v>
          </cell>
          <cell r="J746">
            <v>-385.916387164259</v>
          </cell>
          <cell r="K746">
            <v>1102.69324451525</v>
          </cell>
          <cell r="L746">
            <v>2738.83234722961</v>
          </cell>
          <cell r="M746">
            <v>4534.3361830562</v>
          </cell>
          <cell r="N746">
            <v>6515.70739214515</v>
          </cell>
          <cell r="O746">
            <v>8677.26645300378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</row>
        <row r="747">
          <cell r="A747">
            <v>-2270.83073716691</v>
          </cell>
          <cell r="B747">
            <v>-6632.45863678822</v>
          </cell>
          <cell r="C747">
            <v>-7754.84408988372</v>
          </cell>
          <cell r="D747">
            <v>-6892.72479316428</v>
          </cell>
          <cell r="E747">
            <v>-5976.20857395508</v>
          </cell>
          <cell r="F747">
            <v>-5015.01355468699</v>
          </cell>
          <cell r="G747">
            <v>-3987.4122146908</v>
          </cell>
          <cell r="H747">
            <v>-2873.67264399172</v>
          </cell>
          <cell r="I747">
            <v>-1639.76676322246</v>
          </cell>
          <cell r="J747">
            <v>-278.394616385868</v>
          </cell>
          <cell r="K747">
            <v>1227.5757574826</v>
          </cell>
          <cell r="L747">
            <v>2875.2033519788</v>
          </cell>
          <cell r="M747">
            <v>4683.41746273465</v>
          </cell>
          <cell r="N747">
            <v>6676.4938687426</v>
          </cell>
          <cell r="O747">
            <v>8868.03598884542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</row>
        <row r="748">
          <cell r="A748">
            <v>-2287.52930474873</v>
          </cell>
          <cell r="B748">
            <v>-6698.27129652777</v>
          </cell>
          <cell r="C748">
            <v>-7805.78440185692</v>
          </cell>
          <cell r="D748">
            <v>-6944.64327889787</v>
          </cell>
          <cell r="E748">
            <v>-6038.27690766693</v>
          </cell>
          <cell r="F748">
            <v>-5067.97205265521</v>
          </cell>
          <cell r="G748">
            <v>-4025.51273321183</v>
          </cell>
          <cell r="H748">
            <v>-2904.78820601937</v>
          </cell>
          <cell r="I748">
            <v>-1674.01469478227</v>
          </cell>
          <cell r="J748">
            <v>-305.260713959271</v>
          </cell>
          <cell r="K748">
            <v>1187.25258513147</v>
          </cell>
          <cell r="L748">
            <v>2822.18472057149</v>
          </cell>
          <cell r="M748">
            <v>4625.50539489136</v>
          </cell>
          <cell r="N748">
            <v>6599.61321425832</v>
          </cell>
          <cell r="O748">
            <v>8785.57204556258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</row>
        <row r="749">
          <cell r="A749">
            <v>-2313.0968721845</v>
          </cell>
          <cell r="B749">
            <v>-6792.98112228902</v>
          </cell>
          <cell r="C749">
            <v>-7936.50047167832</v>
          </cell>
          <cell r="D749">
            <v>-7087.21128567962</v>
          </cell>
          <cell r="E749">
            <v>-6195.26961837004</v>
          </cell>
          <cell r="F749">
            <v>-5238.81846054842</v>
          </cell>
          <cell r="G749">
            <v>-4209.40164400287</v>
          </cell>
          <cell r="H749">
            <v>-3108.4382875141</v>
          </cell>
          <cell r="I749">
            <v>-1906.23481501826</v>
          </cell>
          <cell r="J749">
            <v>-578.160791519037</v>
          </cell>
          <cell r="K749">
            <v>881.277157327589</v>
          </cell>
          <cell r="L749">
            <v>2488.40914174267</v>
          </cell>
          <cell r="M749">
            <v>4254.98171156932</v>
          </cell>
          <cell r="N749">
            <v>6210.00170536009</v>
          </cell>
          <cell r="O749">
            <v>8363.6365545216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</row>
        <row r="750">
          <cell r="A750">
            <v>-2235.84639989885</v>
          </cell>
          <cell r="B750">
            <v>-6500.49169256159</v>
          </cell>
          <cell r="C750">
            <v>-7593.4704153967</v>
          </cell>
          <cell r="D750">
            <v>-6730.17197397492</v>
          </cell>
          <cell r="E750">
            <v>-5808.62265031131</v>
          </cell>
          <cell r="F750">
            <v>-4818.02794119398</v>
          </cell>
          <cell r="G750">
            <v>-3748.43208104754</v>
          </cell>
          <cell r="H750">
            <v>-2596.19525620003</v>
          </cell>
          <cell r="I750">
            <v>-1327.26338819271</v>
          </cell>
          <cell r="J750">
            <v>48.3056403335331</v>
          </cell>
          <cell r="K750">
            <v>1560.96247700223</v>
          </cell>
          <cell r="L750">
            <v>3233.87541691194</v>
          </cell>
          <cell r="M750">
            <v>5076.10269626061</v>
          </cell>
          <cell r="N750">
            <v>7107.32603330295</v>
          </cell>
          <cell r="O750">
            <v>9328.82377402797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</row>
        <row r="751">
          <cell r="A751">
            <v>-2315.73855645796</v>
          </cell>
          <cell r="B751">
            <v>-6802.44577837161</v>
          </cell>
          <cell r="C751">
            <v>-7954.84137102097</v>
          </cell>
          <cell r="D751">
            <v>-7114.26394165805</v>
          </cell>
          <cell r="E751">
            <v>-6213.25888609391</v>
          </cell>
          <cell r="F751">
            <v>-5255.10943578887</v>
          </cell>
          <cell r="G751">
            <v>-4238.20229618814</v>
          </cell>
          <cell r="H751">
            <v>-3135.63806481691</v>
          </cell>
          <cell r="I751">
            <v>-1922.54001763915</v>
          </cell>
          <cell r="J751">
            <v>-583.039890411547</v>
          </cell>
          <cell r="K751">
            <v>880.183893321978</v>
          </cell>
          <cell r="L751">
            <v>2492.86464621335</v>
          </cell>
          <cell r="M751">
            <v>4278.44622215754</v>
          </cell>
          <cell r="N751">
            <v>6241.6646016467</v>
          </cell>
          <cell r="O751">
            <v>8397.65207127832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</row>
        <row r="752">
          <cell r="A752">
            <v>-2558.18710717073</v>
          </cell>
          <cell r="B752">
            <v>-7737.04203403674</v>
          </cell>
          <cell r="C752">
            <v>-9043.10151566728</v>
          </cell>
          <cell r="D752">
            <v>-8279.44988434609</v>
          </cell>
          <cell r="E752">
            <v>-7481.53595606873</v>
          </cell>
          <cell r="F752">
            <v>-6642.83170040668</v>
          </cell>
          <cell r="G752">
            <v>-5730.40807396078</v>
          </cell>
          <cell r="H752">
            <v>-4737.38691507842</v>
          </cell>
          <cell r="I752">
            <v>-3668.52337521205</v>
          </cell>
          <cell r="J752">
            <v>-2501.19211778938</v>
          </cell>
          <cell r="K752">
            <v>-1208.23168832844</v>
          </cell>
          <cell r="L752">
            <v>214.823533232905</v>
          </cell>
          <cell r="M752">
            <v>1785.11950439005</v>
          </cell>
          <cell r="N752">
            <v>3509.14900360297</v>
          </cell>
          <cell r="O752">
            <v>5427.62553813932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</row>
        <row r="753">
          <cell r="A753">
            <v>-2187.17675152381</v>
          </cell>
          <cell r="B753">
            <v>-6300.47678351773</v>
          </cell>
          <cell r="C753">
            <v>-7351.17318979937</v>
          </cell>
          <cell r="D753">
            <v>-6476.81822059873</v>
          </cell>
          <cell r="E753">
            <v>-5556.29563423533</v>
          </cell>
          <cell r="F753">
            <v>-4570.19726416014</v>
          </cell>
          <cell r="G753">
            <v>-3504.03655399918</v>
          </cell>
          <cell r="H753">
            <v>-2351.0775331616</v>
          </cell>
          <cell r="I753">
            <v>-1082.41934271286</v>
          </cell>
          <cell r="J753">
            <v>337.441968893009</v>
          </cell>
          <cell r="K753">
            <v>1895.93583560732</v>
          </cell>
          <cell r="L753">
            <v>3590.81385093834</v>
          </cell>
          <cell r="M753">
            <v>5467.29839472276</v>
          </cell>
          <cell r="N753">
            <v>7520.90290663735</v>
          </cell>
          <cell r="O753">
            <v>9765.54794721413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</row>
        <row r="754">
          <cell r="A754">
            <v>-2453.90333296991</v>
          </cell>
          <cell r="B754">
            <v>-7324.61056158972</v>
          </cell>
          <cell r="C754">
            <v>-8547.53643942681</v>
          </cell>
          <cell r="D754">
            <v>-7740.07980562655</v>
          </cell>
          <cell r="E754">
            <v>-6896.24406796358</v>
          </cell>
          <cell r="F754">
            <v>-5998.2179187456</v>
          </cell>
          <cell r="G754">
            <v>-5051.99998344622</v>
          </cell>
          <cell r="H754">
            <v>-4008.42516011578</v>
          </cell>
          <cell r="I754">
            <v>-2860.38090930712</v>
          </cell>
          <cell r="J754">
            <v>-1614.16664712689</v>
          </cell>
          <cell r="K754">
            <v>-250.624305849069</v>
          </cell>
          <cell r="L754">
            <v>1244.16782761315</v>
          </cell>
          <cell r="M754">
            <v>2906.97107036916</v>
          </cell>
          <cell r="N754">
            <v>4729.73796156523</v>
          </cell>
          <cell r="O754">
            <v>6731.40421836441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</row>
        <row r="755">
          <cell r="A755">
            <v>-2416.02596704243</v>
          </cell>
          <cell r="B755">
            <v>-7181.43223565329</v>
          </cell>
          <cell r="C755">
            <v>-8386.72813670932</v>
          </cell>
          <cell r="D755">
            <v>-7571.24218069685</v>
          </cell>
          <cell r="E755">
            <v>-6716.29119366791</v>
          </cell>
          <cell r="F755">
            <v>-5815.54994768031</v>
          </cell>
          <cell r="G755">
            <v>-4857.02595595129</v>
          </cell>
          <cell r="H755">
            <v>-3784.45080616117</v>
          </cell>
          <cell r="I755">
            <v>-2624.61627618552</v>
          </cell>
          <cell r="J755">
            <v>-1363.54500727502</v>
          </cell>
          <cell r="K755">
            <v>26.531383049489</v>
          </cell>
          <cell r="L755">
            <v>1546.89489073201</v>
          </cell>
          <cell r="M755">
            <v>3220.91490817668</v>
          </cell>
          <cell r="N755">
            <v>5077.42726467078</v>
          </cell>
          <cell r="O755">
            <v>7113.24695093418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</row>
        <row r="756">
          <cell r="A756">
            <v>-2500.16379216238</v>
          </cell>
          <cell r="B756">
            <v>-7504.69003662684</v>
          </cell>
          <cell r="C756">
            <v>-8776.72438925419</v>
          </cell>
          <cell r="D756">
            <v>-7994.06062948351</v>
          </cell>
          <cell r="E756">
            <v>-7173.99959691002</v>
          </cell>
          <cell r="F756">
            <v>-6305.42226123128</v>
          </cell>
          <cell r="G756">
            <v>-5371.84108756993</v>
          </cell>
          <cell r="H756">
            <v>-4368.61417380948</v>
          </cell>
          <cell r="I756">
            <v>-3264.80022309791</v>
          </cell>
          <cell r="J756">
            <v>-2046.87695681638</v>
          </cell>
          <cell r="K756">
            <v>-693.23324619703</v>
          </cell>
          <cell r="L756">
            <v>790.272471867433</v>
          </cell>
          <cell r="M756">
            <v>2405.79433751654</v>
          </cell>
          <cell r="N756">
            <v>4180.21956249519</v>
          </cell>
          <cell r="O756">
            <v>6135.27211688715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</row>
        <row r="757">
          <cell r="A757">
            <v>-2507.08538122421</v>
          </cell>
          <cell r="B757">
            <v>-7538.15576532717</v>
          </cell>
          <cell r="C757">
            <v>-8791.50369326167</v>
          </cell>
          <cell r="D757">
            <v>-7994.61592065256</v>
          </cell>
          <cell r="E757">
            <v>-7160.70457714886</v>
          </cell>
          <cell r="F757">
            <v>-6288.82363309535</v>
          </cell>
          <cell r="G757">
            <v>-5352.32311305534</v>
          </cell>
          <cell r="H757">
            <v>-4324.69688804363</v>
          </cell>
          <cell r="I757">
            <v>-3221.76696670689</v>
          </cell>
          <cell r="J757">
            <v>-2013.58450116407</v>
          </cell>
          <cell r="K757">
            <v>-678.743636077305</v>
          </cell>
          <cell r="L757">
            <v>792.675340706133</v>
          </cell>
          <cell r="M757">
            <v>2420.14623065862</v>
          </cell>
          <cell r="N757">
            <v>4199.34047767831</v>
          </cell>
          <cell r="O757">
            <v>6164.8179071352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</row>
        <row r="758">
          <cell r="A758">
            <v>-2374.24643692933</v>
          </cell>
          <cell r="B758">
            <v>-7023.04096463224</v>
          </cell>
          <cell r="C758">
            <v>-8193.25292451737</v>
          </cell>
          <cell r="D758">
            <v>-7368.69163711043</v>
          </cell>
          <cell r="E758">
            <v>-6491.14186977389</v>
          </cell>
          <cell r="F758">
            <v>-5561.14896445813</v>
          </cell>
          <cell r="G758">
            <v>-4571.05807921178</v>
          </cell>
          <cell r="H758">
            <v>-3495.88533863604</v>
          </cell>
          <cell r="I758">
            <v>-2307.48566117174</v>
          </cell>
          <cell r="J758">
            <v>-1003.4336575804</v>
          </cell>
          <cell r="K758">
            <v>421.999250610043</v>
          </cell>
          <cell r="L758">
            <v>1989.5407380253</v>
          </cell>
          <cell r="M758">
            <v>3726.27358576684</v>
          </cell>
          <cell r="N758">
            <v>5627.95687173439</v>
          </cell>
          <cell r="O758">
            <v>7729.03441938569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</row>
        <row r="759">
          <cell r="A759">
            <v>-2509.88351285667</v>
          </cell>
          <cell r="B759">
            <v>-7549.49089394663</v>
          </cell>
          <cell r="C759">
            <v>-8825.32080937803</v>
          </cell>
          <cell r="D759">
            <v>-8054.67939599802</v>
          </cell>
          <cell r="E759">
            <v>-7240.66956623197</v>
          </cell>
          <cell r="F759">
            <v>-6369.27304472814</v>
          </cell>
          <cell r="G759">
            <v>-5453.12858311742</v>
          </cell>
          <cell r="H759">
            <v>-4447.44371747668</v>
          </cell>
          <cell r="I759">
            <v>-3340.27054160716</v>
          </cell>
          <cell r="J759">
            <v>-2134.62684163339</v>
          </cell>
          <cell r="K759">
            <v>-809.47012393801</v>
          </cell>
          <cell r="L759">
            <v>641.813485558911</v>
          </cell>
          <cell r="M759">
            <v>2242.71401631201</v>
          </cell>
          <cell r="N759">
            <v>4012.38149646018</v>
          </cell>
          <cell r="O759">
            <v>5943.61858249481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</row>
        <row r="760">
          <cell r="A760">
            <v>-2189.38219509917</v>
          </cell>
          <cell r="B760">
            <v>-6314.16518250345</v>
          </cell>
          <cell r="C760">
            <v>-7387.45543587082</v>
          </cell>
          <cell r="D760">
            <v>-6505.99337953751</v>
          </cell>
          <cell r="E760">
            <v>-5571.01720634044</v>
          </cell>
          <cell r="F760">
            <v>-4570.4090499195</v>
          </cell>
          <cell r="G760">
            <v>-3484.23683491068</v>
          </cell>
          <cell r="H760">
            <v>-2315.35385908111</v>
          </cell>
          <cell r="I760">
            <v>-1032.52530895571</v>
          </cell>
          <cell r="J760">
            <v>365.972818610796</v>
          </cell>
          <cell r="K760">
            <v>1904.4489192128</v>
          </cell>
          <cell r="L760">
            <v>3604.53742375889</v>
          </cell>
          <cell r="M760">
            <v>5464.17251979785</v>
          </cell>
          <cell r="N760">
            <v>7516.05008879361</v>
          </cell>
          <cell r="O760">
            <v>9781.95950012682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</row>
        <row r="761">
          <cell r="A761">
            <v>-2271.63117424784</v>
          </cell>
          <cell r="B761">
            <v>-6615.88800112263</v>
          </cell>
          <cell r="C761">
            <v>-7717.08128397669</v>
          </cell>
          <cell r="D761">
            <v>-6852.93311112727</v>
          </cell>
          <cell r="E761">
            <v>-5947.71997630039</v>
          </cell>
          <cell r="F761">
            <v>-4987.30923163192</v>
          </cell>
          <cell r="G761">
            <v>-3947.34029591898</v>
          </cell>
          <cell r="H761">
            <v>-2817.3552076392</v>
          </cell>
          <cell r="I761">
            <v>-1580.34642147142</v>
          </cell>
          <cell r="J761">
            <v>-219.420431364841</v>
          </cell>
          <cell r="K761">
            <v>1272.69991392426</v>
          </cell>
          <cell r="L761">
            <v>2911.61070722595</v>
          </cell>
          <cell r="M761">
            <v>4712.72434995177</v>
          </cell>
          <cell r="N761">
            <v>6711.96862067404</v>
          </cell>
          <cell r="O761">
            <v>8916.6013068319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</row>
        <row r="762">
          <cell r="A762">
            <v>-2297.51940415856</v>
          </cell>
          <cell r="B762">
            <v>-6726.93784359665</v>
          </cell>
          <cell r="C762">
            <v>-7854.48652186451</v>
          </cell>
          <cell r="D762">
            <v>-7004.97359998087</v>
          </cell>
          <cell r="E762">
            <v>-6106.54290664439</v>
          </cell>
          <cell r="F762">
            <v>-5126.93554540444</v>
          </cell>
          <cell r="G762">
            <v>-4083.32737338824</v>
          </cell>
          <cell r="H762">
            <v>-2960.27531500079</v>
          </cell>
          <cell r="I762">
            <v>-1745.06859556518</v>
          </cell>
          <cell r="J762">
            <v>-409.163613456674</v>
          </cell>
          <cell r="K762">
            <v>1069.2744840999</v>
          </cell>
          <cell r="L762">
            <v>2695.6293563792</v>
          </cell>
          <cell r="M762">
            <v>4491.00296098955</v>
          </cell>
          <cell r="N762">
            <v>6449.8418502338</v>
          </cell>
          <cell r="O762">
            <v>8609.92887346772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</row>
        <row r="763">
          <cell r="A763">
            <v>-2385.36348391796</v>
          </cell>
          <cell r="B763">
            <v>-7075.56966724757</v>
          </cell>
          <cell r="C763">
            <v>-8261.85402908157</v>
          </cell>
          <cell r="D763">
            <v>-7435.29462302249</v>
          </cell>
          <cell r="E763">
            <v>-6572.23031880045</v>
          </cell>
          <cell r="F763">
            <v>-5659.67255023352</v>
          </cell>
          <cell r="G763">
            <v>-4668.35670797371</v>
          </cell>
          <cell r="H763">
            <v>-3599.74980418298</v>
          </cell>
          <cell r="I763">
            <v>-2426.30275072559</v>
          </cell>
          <cell r="J763">
            <v>-1130.79508115497</v>
          </cell>
          <cell r="K763">
            <v>288.564053739244</v>
          </cell>
          <cell r="L763">
            <v>1845.5599177354</v>
          </cell>
          <cell r="M763">
            <v>3560.38631318519</v>
          </cell>
          <cell r="N763">
            <v>5437.76560036643</v>
          </cell>
          <cell r="O763">
            <v>7513.82587952389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</row>
        <row r="764">
          <cell r="A764">
            <v>-2375.83885346516</v>
          </cell>
          <cell r="B764">
            <v>-7027.92959423499</v>
          </cell>
          <cell r="C764">
            <v>-8209.92646082383</v>
          </cell>
          <cell r="D764">
            <v>-7378.70353674</v>
          </cell>
          <cell r="E764">
            <v>-6499.26607201222</v>
          </cell>
          <cell r="F764">
            <v>-5566.05289641035</v>
          </cell>
          <cell r="G764">
            <v>-4559.66646070047</v>
          </cell>
          <cell r="H764">
            <v>-3473.19629541894</v>
          </cell>
          <cell r="I764">
            <v>-2280.65523641217</v>
          </cell>
          <cell r="J764">
            <v>-970.85384957374</v>
          </cell>
          <cell r="K764">
            <v>469.616283761322</v>
          </cell>
          <cell r="L764">
            <v>2055.41154168712</v>
          </cell>
          <cell r="M764">
            <v>3795.07782490985</v>
          </cell>
          <cell r="N764">
            <v>5702.05950500403</v>
          </cell>
          <cell r="O764">
            <v>7801.17639190376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</row>
        <row r="765">
          <cell r="A765">
            <v>-2192.6193424875</v>
          </cell>
          <cell r="B765">
            <v>-6323.57198948252</v>
          </cell>
          <cell r="C765">
            <v>-7379.2783191447</v>
          </cell>
          <cell r="D765">
            <v>-6497.91315852689</v>
          </cell>
          <cell r="E765">
            <v>-5554.77839051555</v>
          </cell>
          <cell r="F765">
            <v>-4550.33586713623</v>
          </cell>
          <cell r="G765">
            <v>-3471.50047678169</v>
          </cell>
          <cell r="H765">
            <v>-2308.09709454265</v>
          </cell>
          <cell r="I765">
            <v>-1038.42547827629</v>
          </cell>
          <cell r="J765">
            <v>359.344709092412</v>
          </cell>
          <cell r="K765">
            <v>1898.41348619391</v>
          </cell>
          <cell r="L765">
            <v>3582.51784795152</v>
          </cell>
          <cell r="M765">
            <v>5438.04653164144</v>
          </cell>
          <cell r="N765">
            <v>7477.61902452001</v>
          </cell>
          <cell r="O765">
            <v>9733.82979562007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</row>
        <row r="766">
          <cell r="A766">
            <v>-2395.53545527672</v>
          </cell>
          <cell r="B766">
            <v>-7102.69791541193</v>
          </cell>
          <cell r="C766">
            <v>-8299.78313659821</v>
          </cell>
          <cell r="D766">
            <v>-7481.56899589493</v>
          </cell>
          <cell r="E766">
            <v>-6608.87325775093</v>
          </cell>
          <cell r="F766">
            <v>-5691.88124276396</v>
          </cell>
          <cell r="G766">
            <v>-4720.63154230169</v>
          </cell>
          <cell r="H766">
            <v>-3666.33344130418</v>
          </cell>
          <cell r="I766">
            <v>-2505.4903451793</v>
          </cell>
          <cell r="J766">
            <v>-1223.5981075229</v>
          </cell>
          <cell r="K766">
            <v>190.511131214044</v>
          </cell>
          <cell r="L766">
            <v>1750.92798493513</v>
          </cell>
          <cell r="M766">
            <v>3457.0532369368</v>
          </cell>
          <cell r="N766">
            <v>5324.02280279626</v>
          </cell>
          <cell r="O766">
            <v>7387.18772032998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</row>
        <row r="767">
          <cell r="A767">
            <v>-2099.80546160433</v>
          </cell>
          <cell r="B767">
            <v>-5976.11959643869</v>
          </cell>
          <cell r="C767">
            <v>-6983.77975001714</v>
          </cell>
          <cell r="D767">
            <v>-6087.37218450763</v>
          </cell>
          <cell r="E767">
            <v>-5132.2778536657</v>
          </cell>
          <cell r="F767">
            <v>-4108.27308705611</v>
          </cell>
          <cell r="G767">
            <v>-3005.28466982724</v>
          </cell>
          <cell r="H767">
            <v>-1803.6772429658</v>
          </cell>
          <cell r="I767">
            <v>-493.441955999507</v>
          </cell>
          <cell r="J767">
            <v>946.884306270881</v>
          </cell>
          <cell r="K767">
            <v>2537.14407283312</v>
          </cell>
          <cell r="L767">
            <v>4279.74107647272</v>
          </cell>
          <cell r="M767">
            <v>6202.12525438536</v>
          </cell>
          <cell r="N767">
            <v>8312.77681490735</v>
          </cell>
          <cell r="O767">
            <v>10640.7879477003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</row>
        <row r="768">
          <cell r="A768">
            <v>-2426.32632215336</v>
          </cell>
          <cell r="B768">
            <v>-7237.94915578232</v>
          </cell>
          <cell r="C768">
            <v>-8464.15070383901</v>
          </cell>
          <cell r="D768">
            <v>-7648.53287578883</v>
          </cell>
          <cell r="E768">
            <v>-6792.48711796051</v>
          </cell>
          <cell r="F768">
            <v>-5883.40874863</v>
          </cell>
          <cell r="G768">
            <v>-4916.23992132085</v>
          </cell>
          <cell r="H768">
            <v>-3853.85318912002</v>
          </cell>
          <cell r="I768">
            <v>-2682.19655917737</v>
          </cell>
          <cell r="J768">
            <v>-1409.4465016384</v>
          </cell>
          <cell r="K768">
            <v>-34.7309166098634</v>
          </cell>
          <cell r="L768">
            <v>1487.37264518164</v>
          </cell>
          <cell r="M768">
            <v>3172.40145653908</v>
          </cell>
          <cell r="N768">
            <v>5039.02810260301</v>
          </cell>
          <cell r="O768">
            <v>7088.2713899583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</row>
        <row r="769">
          <cell r="A769">
            <v>-2514.91949525818</v>
          </cell>
          <cell r="B769">
            <v>-7561.26203985782</v>
          </cell>
          <cell r="C769">
            <v>-8829.34837553564</v>
          </cell>
          <cell r="D769">
            <v>-8053.90604618707</v>
          </cell>
          <cell r="E769">
            <v>-7226.68800561515</v>
          </cell>
          <cell r="F769">
            <v>-6358.02894169023</v>
          </cell>
          <cell r="G769">
            <v>-5439.52493355968</v>
          </cell>
          <cell r="H769">
            <v>-4440.32173195121</v>
          </cell>
          <cell r="I769">
            <v>-3344.92307517267</v>
          </cell>
          <cell r="J769">
            <v>-2136.69920598767</v>
          </cell>
          <cell r="K769">
            <v>-807.057136906055</v>
          </cell>
          <cell r="L769">
            <v>652.501466750015</v>
          </cell>
          <cell r="M769">
            <v>2264.86757276644</v>
          </cell>
          <cell r="N769">
            <v>4037.37040911967</v>
          </cell>
          <cell r="O769">
            <v>5997.44038017864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</row>
        <row r="770">
          <cell r="A770">
            <v>-2166.64385834505</v>
          </cell>
          <cell r="B770">
            <v>-6231.35577441642</v>
          </cell>
          <cell r="C770">
            <v>-7276.40697385162</v>
          </cell>
          <cell r="D770">
            <v>-6386.88131554038</v>
          </cell>
          <cell r="E770">
            <v>-5448.11306605357</v>
          </cell>
          <cell r="F770">
            <v>-4432.56254904313</v>
          </cell>
          <cell r="G770">
            <v>-3348.39320147706</v>
          </cell>
          <cell r="H770">
            <v>-2173.3162986883</v>
          </cell>
          <cell r="I770">
            <v>-882.086978432141</v>
          </cell>
          <cell r="J770">
            <v>523.660049558079</v>
          </cell>
          <cell r="K770">
            <v>2084.01446909305</v>
          </cell>
          <cell r="L770">
            <v>3810.03359959156</v>
          </cell>
          <cell r="M770">
            <v>5693.77104484669</v>
          </cell>
          <cell r="N770">
            <v>7778.00197053549</v>
          </cell>
          <cell r="O770">
            <v>10069.2411333237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</row>
        <row r="771">
          <cell r="A771">
            <v>-2545.45528052586</v>
          </cell>
          <cell r="B771">
            <v>-7676.67722201701</v>
          </cell>
          <cell r="C771">
            <v>-8949.41356850272</v>
          </cell>
          <cell r="D771">
            <v>-8177.05200217049</v>
          </cell>
          <cell r="E771">
            <v>-7379.6434234766</v>
          </cell>
          <cell r="F771">
            <v>-6513.9778572381</v>
          </cell>
          <cell r="G771">
            <v>-5596.65040892328</v>
          </cell>
          <cell r="H771">
            <v>-4613.5589901826</v>
          </cell>
          <cell r="I771">
            <v>-3527.21291755874</v>
          </cell>
          <cell r="J771">
            <v>-2339.22094253677</v>
          </cell>
          <cell r="K771">
            <v>-1018.25006205403</v>
          </cell>
          <cell r="L771">
            <v>433.856357581958</v>
          </cell>
          <cell r="M771">
            <v>2028.15910543668</v>
          </cell>
          <cell r="N771">
            <v>3778.57385706452</v>
          </cell>
          <cell r="O771">
            <v>5696.18031427146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</row>
        <row r="772">
          <cell r="A772">
            <v>-2285.35818692246</v>
          </cell>
          <cell r="B772">
            <v>-6685.73670236493</v>
          </cell>
          <cell r="C772">
            <v>-7815.42040044967</v>
          </cell>
          <cell r="D772">
            <v>-6963.65027421649</v>
          </cell>
          <cell r="E772">
            <v>-6056.85020180786</v>
          </cell>
          <cell r="F772">
            <v>-5093.67338871866</v>
          </cell>
          <cell r="G772">
            <v>-4060.08274533576</v>
          </cell>
          <cell r="H772">
            <v>-2952.03133969522</v>
          </cell>
          <cell r="I772">
            <v>-1719.58580025189</v>
          </cell>
          <cell r="J772">
            <v>-367.661590265119</v>
          </cell>
          <cell r="K772">
            <v>1122.16485823777</v>
          </cell>
          <cell r="L772">
            <v>2770.29763610407</v>
          </cell>
          <cell r="M772">
            <v>4579.44281566929</v>
          </cell>
          <cell r="N772">
            <v>6554.97820350179</v>
          </cell>
          <cell r="O772">
            <v>8728.60402286112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</row>
        <row r="773">
          <cell r="A773">
            <v>-2109.12429954109</v>
          </cell>
          <cell r="B773">
            <v>-6009.76960344113</v>
          </cell>
          <cell r="C773">
            <v>-7026.60800779154</v>
          </cell>
          <cell r="D773">
            <v>-6132.32266354774</v>
          </cell>
          <cell r="E773">
            <v>-5173.40838386162</v>
          </cell>
          <cell r="F773">
            <v>-4148.92507304046</v>
          </cell>
          <cell r="G773">
            <v>-3043.01842186629</v>
          </cell>
          <cell r="H773">
            <v>-1840.79803724083</v>
          </cell>
          <cell r="I773">
            <v>-525.697285029361</v>
          </cell>
          <cell r="J773">
            <v>925.703596992391</v>
          </cell>
          <cell r="K773">
            <v>2528.88216870446</v>
          </cell>
          <cell r="L773">
            <v>4298.05019304763</v>
          </cell>
          <cell r="M773">
            <v>6225.74990575637</v>
          </cell>
          <cell r="N773">
            <v>8348.0306501815</v>
          </cell>
          <cell r="O773">
            <v>10695.6464512627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</row>
        <row r="774">
          <cell r="A774">
            <v>-2446.89999316306</v>
          </cell>
          <cell r="B774">
            <v>-7303.5070628848</v>
          </cell>
          <cell r="C774">
            <v>-8520.19823651288</v>
          </cell>
          <cell r="D774">
            <v>-7714.53606639493</v>
          </cell>
          <cell r="E774">
            <v>-6865.71760643782</v>
          </cell>
          <cell r="F774">
            <v>-5972.61406253703</v>
          </cell>
          <cell r="G774">
            <v>-5011.69916988275</v>
          </cell>
          <cell r="H774">
            <v>-3981.8341235021</v>
          </cell>
          <cell r="I774">
            <v>-2847.93297226487</v>
          </cell>
          <cell r="J774">
            <v>-1597.0003305023</v>
          </cell>
          <cell r="K774">
            <v>-219.102665449899</v>
          </cell>
          <cell r="L774">
            <v>1298.4040083977</v>
          </cell>
          <cell r="M774">
            <v>2957.48545018737</v>
          </cell>
          <cell r="N774">
            <v>4784.64249830768</v>
          </cell>
          <cell r="O774">
            <v>6798.32043157612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</row>
        <row r="775">
          <cell r="A775">
            <v>-2530.58551162015</v>
          </cell>
          <cell r="B775">
            <v>-7633.71867904441</v>
          </cell>
          <cell r="C775">
            <v>-8916.03295734426</v>
          </cell>
          <cell r="D775">
            <v>-8140.86374094279</v>
          </cell>
          <cell r="E775">
            <v>-7319.65326900876</v>
          </cell>
          <cell r="F775">
            <v>-6442.98782864884</v>
          </cell>
          <cell r="G775">
            <v>-5528.51171688052</v>
          </cell>
          <cell r="H775">
            <v>-4534.22678853557</v>
          </cell>
          <cell r="I775">
            <v>-3442.50032535887</v>
          </cell>
          <cell r="J775">
            <v>-2235.90385882841</v>
          </cell>
          <cell r="K775">
            <v>-915.285918796442</v>
          </cell>
          <cell r="L775">
            <v>540.912240664281</v>
          </cell>
          <cell r="M775">
            <v>2131.59145362804</v>
          </cell>
          <cell r="N775">
            <v>3885.98271012185</v>
          </cell>
          <cell r="O775">
            <v>5812.2485444126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</row>
        <row r="776">
          <cell r="A776">
            <v>-2149.06756409447</v>
          </cell>
          <cell r="B776">
            <v>-6154.78868016561</v>
          </cell>
          <cell r="C776">
            <v>-7179.03732628104</v>
          </cell>
          <cell r="D776">
            <v>-6282.14035868805</v>
          </cell>
          <cell r="E776">
            <v>-5322.13569260708</v>
          </cell>
          <cell r="F776">
            <v>-4307.00350365483</v>
          </cell>
          <cell r="G776">
            <v>-3199.07553709597</v>
          </cell>
          <cell r="H776">
            <v>-1994.64421167548</v>
          </cell>
          <cell r="I776">
            <v>-684.488265250786</v>
          </cell>
          <cell r="J776">
            <v>748.190507998793</v>
          </cell>
          <cell r="K776">
            <v>2337.29218920354</v>
          </cell>
          <cell r="L776">
            <v>4082.96767085728</v>
          </cell>
          <cell r="M776">
            <v>6000.81060582223</v>
          </cell>
          <cell r="N776">
            <v>8117.20375077622</v>
          </cell>
          <cell r="O776">
            <v>10444.2745304304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</row>
        <row r="777">
          <cell r="A777">
            <v>-2388.67980095652</v>
          </cell>
          <cell r="B777">
            <v>-7078.22596809344</v>
          </cell>
          <cell r="C777">
            <v>-8260.57724757978</v>
          </cell>
          <cell r="D777">
            <v>-7437.85072155269</v>
          </cell>
          <cell r="E777">
            <v>-6562.49065238245</v>
          </cell>
          <cell r="F777">
            <v>-5637.78276892071</v>
          </cell>
          <cell r="G777">
            <v>-4656.39717382909</v>
          </cell>
          <cell r="H777">
            <v>-3595.17565051926</v>
          </cell>
          <cell r="I777">
            <v>-2426.18253579608</v>
          </cell>
          <cell r="J777">
            <v>-1144.06921018375</v>
          </cell>
          <cell r="K777">
            <v>276.693629526906</v>
          </cell>
          <cell r="L777">
            <v>1848.21034283589</v>
          </cell>
          <cell r="M777">
            <v>3572.01981661998</v>
          </cell>
          <cell r="N777">
            <v>5459.74990827256</v>
          </cell>
          <cell r="O777">
            <v>7544.74110980721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</row>
        <row r="778">
          <cell r="A778">
            <v>-2264.60549770602</v>
          </cell>
          <cell r="B778">
            <v>-6597.70854958487</v>
          </cell>
          <cell r="C778">
            <v>-7694.09030236193</v>
          </cell>
          <cell r="D778">
            <v>-6824.92431976831</v>
          </cell>
          <cell r="E778">
            <v>-5910.64968375146</v>
          </cell>
          <cell r="F778">
            <v>-4938.50865626945</v>
          </cell>
          <cell r="G778">
            <v>-3901.34989033296</v>
          </cell>
          <cell r="H778">
            <v>-2772.85057120717</v>
          </cell>
          <cell r="I778">
            <v>-1532.65828368537</v>
          </cell>
          <cell r="J778">
            <v>-162.413705119268</v>
          </cell>
          <cell r="K778">
            <v>1336.6952580044</v>
          </cell>
          <cell r="L778">
            <v>2993.06570399229</v>
          </cell>
          <cell r="M778">
            <v>4811.23058837857</v>
          </cell>
          <cell r="N778">
            <v>6811.47182851388</v>
          </cell>
          <cell r="O778">
            <v>8995.33752622119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</row>
        <row r="779">
          <cell r="A779">
            <v>-2553.23103687977</v>
          </cell>
          <cell r="B779">
            <v>-7714.55353744027</v>
          </cell>
          <cell r="C779">
            <v>-9012.58085058052</v>
          </cell>
          <cell r="D779">
            <v>-8241.01765134539</v>
          </cell>
          <cell r="E779">
            <v>-7418.24125939225</v>
          </cell>
          <cell r="F779">
            <v>-6563.86006646316</v>
          </cell>
          <cell r="G779">
            <v>-5653.64209310888</v>
          </cell>
          <cell r="H779">
            <v>-4679.34654962543</v>
          </cell>
          <cell r="I779">
            <v>-3603.94147311288</v>
          </cell>
          <cell r="J779">
            <v>-2428.27770256379</v>
          </cell>
          <cell r="K779">
            <v>-1121.04195605873</v>
          </cell>
          <cell r="L779">
            <v>306.391204498759</v>
          </cell>
          <cell r="M779">
            <v>1884.67219835565</v>
          </cell>
          <cell r="N779">
            <v>3621.48969779862</v>
          </cell>
          <cell r="O779">
            <v>5525.06928366777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</row>
        <row r="780">
          <cell r="A780">
            <v>-2561.38938081718</v>
          </cell>
          <cell r="B780">
            <v>-7747.86777021785</v>
          </cell>
          <cell r="C780">
            <v>-9058.86927893211</v>
          </cell>
          <cell r="D780">
            <v>-8291.48760277745</v>
          </cell>
          <cell r="E780">
            <v>-7492.95456999008</v>
          </cell>
          <cell r="F780">
            <v>-6644.26929603073</v>
          </cell>
          <cell r="G780">
            <v>-5729.74745067508</v>
          </cell>
          <cell r="H780">
            <v>-4753.67331094619</v>
          </cell>
          <cell r="I780">
            <v>-3686.69619094553</v>
          </cell>
          <cell r="J780">
            <v>-2508.25707418278</v>
          </cell>
          <cell r="K780">
            <v>-1211.42290152444</v>
          </cell>
          <cell r="L780">
            <v>208.935996031022</v>
          </cell>
          <cell r="M780">
            <v>1781.03608381266</v>
          </cell>
          <cell r="N780">
            <v>3506.71191670503</v>
          </cell>
          <cell r="O780">
            <v>5409.22679439537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</row>
        <row r="781">
          <cell r="A781">
            <v>-2148.64695901729</v>
          </cell>
          <cell r="B781">
            <v>-6167.64305408189</v>
          </cell>
          <cell r="C781">
            <v>-7209.45187471668</v>
          </cell>
          <cell r="D781">
            <v>-6315.2360512798</v>
          </cell>
          <cell r="E781">
            <v>-5368.65633358461</v>
          </cell>
          <cell r="F781">
            <v>-4352.05974432473</v>
          </cell>
          <cell r="G781">
            <v>-3256.83344623909</v>
          </cell>
          <cell r="H781">
            <v>-2078.91013220018</v>
          </cell>
          <cell r="I781">
            <v>-784.106863218373</v>
          </cell>
          <cell r="J781">
            <v>648.276694561358</v>
          </cell>
          <cell r="K781">
            <v>2224.49488695098</v>
          </cell>
          <cell r="L781">
            <v>3946.25518942745</v>
          </cell>
          <cell r="M781">
            <v>5856.6207152563</v>
          </cell>
          <cell r="N781">
            <v>7945.2337433391</v>
          </cell>
          <cell r="O781">
            <v>10239.844031577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</row>
        <row r="782">
          <cell r="A782">
            <v>-2116.21151607167</v>
          </cell>
          <cell r="B782">
            <v>-6039.89480269354</v>
          </cell>
          <cell r="C782">
            <v>-7063.08419128887</v>
          </cell>
          <cell r="D782">
            <v>-6161.57253303223</v>
          </cell>
          <cell r="E782">
            <v>-5201.15777364441</v>
          </cell>
          <cell r="F782">
            <v>-4172.85749844828</v>
          </cell>
          <cell r="G782">
            <v>-3064.14101775222</v>
          </cell>
          <cell r="H782">
            <v>-1866.07360220007</v>
          </cell>
          <cell r="I782">
            <v>-547.199139107989</v>
          </cell>
          <cell r="J782">
            <v>904.003523376503</v>
          </cell>
          <cell r="K782">
            <v>2509.23558899351</v>
          </cell>
          <cell r="L782">
            <v>4264.27632039067</v>
          </cell>
          <cell r="M782">
            <v>6175.25132066473</v>
          </cell>
          <cell r="N782">
            <v>8295.05873872801</v>
          </cell>
          <cell r="O782">
            <v>10630.4387969223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</row>
        <row r="783">
          <cell r="A783">
            <v>-2123.99783237414</v>
          </cell>
          <cell r="B783">
            <v>-6068.82884671307</v>
          </cell>
          <cell r="C783">
            <v>-7107.9667819649</v>
          </cell>
          <cell r="D783">
            <v>-6214.15918757972</v>
          </cell>
          <cell r="E783">
            <v>-5255.98396475522</v>
          </cell>
          <cell r="F783">
            <v>-4227.70295481359</v>
          </cell>
          <cell r="G783">
            <v>-3128.03958097246</v>
          </cell>
          <cell r="H783">
            <v>-1944.76642404147</v>
          </cell>
          <cell r="I783">
            <v>-638.746110787045</v>
          </cell>
          <cell r="J783">
            <v>806.025479860699</v>
          </cell>
          <cell r="K783">
            <v>2385.23479882152</v>
          </cell>
          <cell r="L783">
            <v>4129.39861208897</v>
          </cell>
          <cell r="M783">
            <v>6036.36407179898</v>
          </cell>
          <cell r="N783">
            <v>8136.30780435545</v>
          </cell>
          <cell r="O783">
            <v>10444.5173186879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</row>
        <row r="784">
          <cell r="A784">
            <v>-2461.94099097305</v>
          </cell>
          <cell r="B784">
            <v>-7367.39787608722</v>
          </cell>
          <cell r="C784">
            <v>-8598.23235647209</v>
          </cell>
          <cell r="D784">
            <v>-7795.63877213342</v>
          </cell>
          <cell r="E784">
            <v>-6954.54366221993</v>
          </cell>
          <cell r="F784">
            <v>-6067.79217525642</v>
          </cell>
          <cell r="G784">
            <v>-5103.84020126678</v>
          </cell>
          <cell r="H784">
            <v>-4073.76152235153</v>
          </cell>
          <cell r="I784">
            <v>-2950.79135305066</v>
          </cell>
          <cell r="J784">
            <v>-1714.92252080474</v>
          </cell>
          <cell r="K784">
            <v>-352.315334436425</v>
          </cell>
          <cell r="L784">
            <v>1134.62575008642</v>
          </cell>
          <cell r="M784">
            <v>2773.44363772653</v>
          </cell>
          <cell r="N784">
            <v>4583.96231828301</v>
          </cell>
          <cell r="O784">
            <v>6584.64832892607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</row>
        <row r="785">
          <cell r="A785">
            <v>-2362.2273395342</v>
          </cell>
          <cell r="B785">
            <v>-6985.89097639144</v>
          </cell>
          <cell r="C785">
            <v>-8164.83750152926</v>
          </cell>
          <cell r="D785">
            <v>-7334.41642845806</v>
          </cell>
          <cell r="E785">
            <v>-6450.80609583518</v>
          </cell>
          <cell r="F785">
            <v>-5505.26940411443</v>
          </cell>
          <cell r="G785">
            <v>-4508.18824564496</v>
          </cell>
          <cell r="H785">
            <v>-3429.57913161141</v>
          </cell>
          <cell r="I785">
            <v>-2235.33995299548</v>
          </cell>
          <cell r="J785">
            <v>-923.65097785918</v>
          </cell>
          <cell r="K785">
            <v>505.622614971067</v>
          </cell>
          <cell r="L785">
            <v>2063.56438032</v>
          </cell>
          <cell r="M785">
            <v>3786.19769692463</v>
          </cell>
          <cell r="N785">
            <v>5717.64981058524</v>
          </cell>
          <cell r="O785">
            <v>7829.73312867847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</row>
        <row r="786">
          <cell r="A786">
            <v>-2149.91823458641</v>
          </cell>
          <cell r="B786">
            <v>-6168.11883091049</v>
          </cell>
          <cell r="C786">
            <v>-7216.22007920331</v>
          </cell>
          <cell r="D786">
            <v>-6316.1938577196</v>
          </cell>
          <cell r="E786">
            <v>-5359.75174195767</v>
          </cell>
          <cell r="F786">
            <v>-4341.61187818208</v>
          </cell>
          <cell r="G786">
            <v>-3256.22864243424</v>
          </cell>
          <cell r="H786">
            <v>-2082.55806405877</v>
          </cell>
          <cell r="I786">
            <v>-783.950840693844</v>
          </cell>
          <cell r="J786">
            <v>633.277179016101</v>
          </cell>
          <cell r="K786">
            <v>2199.64451347229</v>
          </cell>
          <cell r="L786">
            <v>3931.80499151465</v>
          </cell>
          <cell r="M786">
            <v>5835.76136915791</v>
          </cell>
          <cell r="N786">
            <v>7932.45033032621</v>
          </cell>
          <cell r="O786">
            <v>10238.4087904407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</row>
        <row r="787">
          <cell r="A787">
            <v>-2415.96720642296</v>
          </cell>
          <cell r="B787">
            <v>-7186.50080644399</v>
          </cell>
          <cell r="C787">
            <v>-8386.27072253783</v>
          </cell>
          <cell r="D787">
            <v>-7571.138323055</v>
          </cell>
          <cell r="E787">
            <v>-6730.39061571314</v>
          </cell>
          <cell r="F787">
            <v>-5827.292544291</v>
          </cell>
          <cell r="G787">
            <v>-4854.21762962272</v>
          </cell>
          <cell r="H787">
            <v>-3795.28099082822</v>
          </cell>
          <cell r="I787">
            <v>-2639.95942209478</v>
          </cell>
          <cell r="J787">
            <v>-1370.36040545727</v>
          </cell>
          <cell r="K787">
            <v>32.0820991734809</v>
          </cell>
          <cell r="L787">
            <v>1565.9443707102</v>
          </cell>
          <cell r="M787">
            <v>3249.29201233794</v>
          </cell>
          <cell r="N787">
            <v>5114.04602503247</v>
          </cell>
          <cell r="O787">
            <v>7163.5925263684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</row>
        <row r="788">
          <cell r="A788">
            <v>-2107.21407279619</v>
          </cell>
          <cell r="B788">
            <v>-6006.83997549885</v>
          </cell>
          <cell r="C788">
            <v>-7025.72689850589</v>
          </cell>
          <cell r="D788">
            <v>-6115.37082638022</v>
          </cell>
          <cell r="E788">
            <v>-5155.74685245408</v>
          </cell>
          <cell r="F788">
            <v>-4134.02460482047</v>
          </cell>
          <cell r="G788">
            <v>-3036.87673163254</v>
          </cell>
          <cell r="H788">
            <v>-1837.34427954741</v>
          </cell>
          <cell r="I788">
            <v>-528.68449481449</v>
          </cell>
          <cell r="J788">
            <v>928.165834118564</v>
          </cell>
          <cell r="K788">
            <v>2531.4099794753</v>
          </cell>
          <cell r="L788">
            <v>4296.87187058705</v>
          </cell>
          <cell r="M788">
            <v>6226.94541592784</v>
          </cell>
          <cell r="N788">
            <v>8345.66913710699</v>
          </cell>
          <cell r="O788">
            <v>10678.1791148547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</row>
        <row r="789">
          <cell r="A789">
            <v>-2142.4753601729</v>
          </cell>
          <cell r="B789">
            <v>-6132.53036923477</v>
          </cell>
          <cell r="C789">
            <v>-7163.63269390113</v>
          </cell>
          <cell r="D789">
            <v>-6262.37694255403</v>
          </cell>
          <cell r="E789">
            <v>-5315.03519919866</v>
          </cell>
          <cell r="F789">
            <v>-4296.43562647049</v>
          </cell>
          <cell r="G789">
            <v>-3202.8029065778</v>
          </cell>
          <cell r="H789">
            <v>-2003.95865797569</v>
          </cell>
          <cell r="I789">
            <v>-706.322611674008</v>
          </cell>
          <cell r="J789">
            <v>714.234577561209</v>
          </cell>
          <cell r="K789">
            <v>2284.92127011054</v>
          </cell>
          <cell r="L789">
            <v>4018.68791479272</v>
          </cell>
          <cell r="M789">
            <v>5915.27093335375</v>
          </cell>
          <cell r="N789">
            <v>8008.12667957139</v>
          </cell>
          <cell r="O789">
            <v>10319.5012246566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</row>
        <row r="790">
          <cell r="A790">
            <v>-2367.21363048689</v>
          </cell>
          <cell r="B790">
            <v>-7002.31174202222</v>
          </cell>
          <cell r="C790">
            <v>-8187.81896494446</v>
          </cell>
          <cell r="D790">
            <v>-7354.96771850536</v>
          </cell>
          <cell r="E790">
            <v>-6479.23253797059</v>
          </cell>
          <cell r="F790">
            <v>-5552.68159165496</v>
          </cell>
          <cell r="G790">
            <v>-4566.78589833014</v>
          </cell>
          <cell r="H790">
            <v>-3496.46354340717</v>
          </cell>
          <cell r="I790">
            <v>-2321.13295418898</v>
          </cell>
          <cell r="J790">
            <v>-1016.0787142832</v>
          </cell>
          <cell r="K790">
            <v>420.783190304022</v>
          </cell>
          <cell r="L790">
            <v>1996.4603846051</v>
          </cell>
          <cell r="M790">
            <v>3719.84562655462</v>
          </cell>
          <cell r="N790">
            <v>5614.04500576972</v>
          </cell>
          <cell r="O790">
            <v>7711.06786566146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</row>
        <row r="791">
          <cell r="A791">
            <v>-2258.60637573409</v>
          </cell>
          <cell r="B791">
            <v>-6583.66579686176</v>
          </cell>
          <cell r="C791">
            <v>-7692.26865396206</v>
          </cell>
          <cell r="D791">
            <v>-6829.46238668484</v>
          </cell>
          <cell r="E791">
            <v>-5914.59606540849</v>
          </cell>
          <cell r="F791">
            <v>-4924.36701099268</v>
          </cell>
          <cell r="G791">
            <v>-3880.21814026031</v>
          </cell>
          <cell r="H791">
            <v>-2758.05268860652</v>
          </cell>
          <cell r="I791">
            <v>-1527.46597702798</v>
          </cell>
          <cell r="J791">
            <v>-172.256591212986</v>
          </cell>
          <cell r="K791">
            <v>1329.56225396646</v>
          </cell>
          <cell r="L791">
            <v>2990.77144936018</v>
          </cell>
          <cell r="M791">
            <v>4799.50690664235</v>
          </cell>
          <cell r="N791">
            <v>6809.42272501617</v>
          </cell>
          <cell r="O791">
            <v>9008.82715262434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</row>
        <row r="792">
          <cell r="A792">
            <v>-2121.39868539081</v>
          </cell>
          <cell r="B792">
            <v>-6049.4521664699</v>
          </cell>
          <cell r="C792">
            <v>-7059.50139832873</v>
          </cell>
          <cell r="D792">
            <v>-6152.7375554678</v>
          </cell>
          <cell r="E792">
            <v>-5190.0082215673</v>
          </cell>
          <cell r="F792">
            <v>-4166.90155770913</v>
          </cell>
          <cell r="G792">
            <v>-3052.16636327013</v>
          </cell>
          <cell r="H792">
            <v>-1835.78567622132</v>
          </cell>
          <cell r="I792">
            <v>-515.946997749443</v>
          </cell>
          <cell r="J792">
            <v>917.874527199023</v>
          </cell>
          <cell r="K792">
            <v>2502.36345518328</v>
          </cell>
          <cell r="L792">
            <v>4263.75472553162</v>
          </cell>
          <cell r="M792">
            <v>6191.33653684135</v>
          </cell>
          <cell r="N792">
            <v>8299.30320172762</v>
          </cell>
          <cell r="O792">
            <v>10630.0882095672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</row>
        <row r="793">
          <cell r="A793">
            <v>-2483.28422874461</v>
          </cell>
          <cell r="B793">
            <v>-7442.11542934557</v>
          </cell>
          <cell r="C793">
            <v>-8679.99675930732</v>
          </cell>
          <cell r="D793">
            <v>-7879.53140739672</v>
          </cell>
          <cell r="E793">
            <v>-7041.83258449572</v>
          </cell>
          <cell r="F793">
            <v>-6141.32664601116</v>
          </cell>
          <cell r="G793">
            <v>-5197.16838709661</v>
          </cell>
          <cell r="H793">
            <v>-4195.61694716106</v>
          </cell>
          <cell r="I793">
            <v>-3074.46072350282</v>
          </cell>
          <cell r="J793">
            <v>-1842.50743135982</v>
          </cell>
          <cell r="K793">
            <v>-488.656770354087</v>
          </cell>
          <cell r="L793">
            <v>1005.07406350108</v>
          </cell>
          <cell r="M793">
            <v>2645.26800873183</v>
          </cell>
          <cell r="N793">
            <v>4435.11341102008</v>
          </cell>
          <cell r="O793">
            <v>6410.52800775187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</row>
        <row r="794">
          <cell r="A794">
            <v>-2286.11432956407</v>
          </cell>
          <cell r="B794">
            <v>-6685.30365734703</v>
          </cell>
          <cell r="C794">
            <v>-7809.15884604186</v>
          </cell>
          <cell r="D794">
            <v>-6966.13437270851</v>
          </cell>
          <cell r="E794">
            <v>-6076.15519016218</v>
          </cell>
          <cell r="F794">
            <v>-5117.93568514168</v>
          </cell>
          <cell r="G794">
            <v>-4092.29618057315</v>
          </cell>
          <cell r="H794">
            <v>-2987.82189936022</v>
          </cell>
          <cell r="I794">
            <v>-1770.75413702039</v>
          </cell>
          <cell r="J794">
            <v>-436.743635015029</v>
          </cell>
          <cell r="K794">
            <v>1029.61190985898</v>
          </cell>
          <cell r="L794">
            <v>2648.10668030916</v>
          </cell>
          <cell r="M794">
            <v>4433.09486752212</v>
          </cell>
          <cell r="N794">
            <v>6390.65533943885</v>
          </cell>
          <cell r="O794">
            <v>8541.81368299245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</row>
        <row r="795">
          <cell r="A795">
            <v>-2212.00860715566</v>
          </cell>
          <cell r="B795">
            <v>-6390.98446903569</v>
          </cell>
          <cell r="C795">
            <v>-7458.51362049134</v>
          </cell>
          <cell r="D795">
            <v>-6577.70811354775</v>
          </cell>
          <cell r="E795">
            <v>-5650.97460484035</v>
          </cell>
          <cell r="F795">
            <v>-4660.53594832213</v>
          </cell>
          <cell r="G795">
            <v>-3604.53928994416</v>
          </cell>
          <cell r="H795">
            <v>-2452.45829675636</v>
          </cell>
          <cell r="I795">
            <v>-1177.59508106406</v>
          </cell>
          <cell r="J795">
            <v>221.538662530481</v>
          </cell>
          <cell r="K795">
            <v>1764.84884520923</v>
          </cell>
          <cell r="L795">
            <v>3455.75480726497</v>
          </cell>
          <cell r="M795">
            <v>5305.49231002887</v>
          </cell>
          <cell r="N795">
            <v>7334.86998304531</v>
          </cell>
          <cell r="O795">
            <v>9573.64750495125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</row>
        <row r="796">
          <cell r="A796">
            <v>-2537.38027393198</v>
          </cell>
          <cell r="B796">
            <v>-7647.2893006231</v>
          </cell>
          <cell r="C796">
            <v>-8937.84417508344</v>
          </cell>
          <cell r="D796">
            <v>-8164.79875416397</v>
          </cell>
          <cell r="E796">
            <v>-7337.8039727863</v>
          </cell>
          <cell r="F796">
            <v>-6461.79730039669</v>
          </cell>
          <cell r="G796">
            <v>-5539.53452991043</v>
          </cell>
          <cell r="H796">
            <v>-4542.2667063548</v>
          </cell>
          <cell r="I796">
            <v>-3467.63812682146</v>
          </cell>
          <cell r="J796">
            <v>-2286.13485346131</v>
          </cell>
          <cell r="K796">
            <v>-971.462909269207</v>
          </cell>
          <cell r="L796">
            <v>487.873199389188</v>
          </cell>
          <cell r="M796">
            <v>2080.98144835632</v>
          </cell>
          <cell r="N796">
            <v>3830.90236394546</v>
          </cell>
          <cell r="O796">
            <v>5758.26703448782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</row>
        <row r="797">
          <cell r="A797">
            <v>-2370.08358212198</v>
          </cell>
          <cell r="B797">
            <v>-6996.43734187569</v>
          </cell>
          <cell r="C797">
            <v>-8160.6893204</v>
          </cell>
          <cell r="D797">
            <v>-7340.61314506072</v>
          </cell>
          <cell r="E797">
            <v>-6474.80387494443</v>
          </cell>
          <cell r="F797">
            <v>-5538.94664204039</v>
          </cell>
          <cell r="G797">
            <v>-4543.70366364847</v>
          </cell>
          <cell r="H797">
            <v>-3463.98069515942</v>
          </cell>
          <cell r="I797">
            <v>-2274.64609085162</v>
          </cell>
          <cell r="J797">
            <v>-964.735569213404</v>
          </cell>
          <cell r="K797">
            <v>470.417663937407</v>
          </cell>
          <cell r="L797">
            <v>2032.76991633376</v>
          </cell>
          <cell r="M797">
            <v>3754.92829439281</v>
          </cell>
          <cell r="N797">
            <v>5670.29840555571</v>
          </cell>
          <cell r="O797">
            <v>7760.45414096073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</row>
        <row r="798">
          <cell r="A798">
            <v>-2167.81362445758</v>
          </cell>
          <cell r="B798">
            <v>-6237.73802137436</v>
          </cell>
          <cell r="C798">
            <v>-7275.80905847548</v>
          </cell>
          <cell r="D798">
            <v>-6376.65242560085</v>
          </cell>
          <cell r="E798">
            <v>-5435.62405220938</v>
          </cell>
          <cell r="F798">
            <v>-4447.87057805215</v>
          </cell>
          <cell r="G798">
            <v>-3383.25955043266</v>
          </cell>
          <cell r="H798">
            <v>-2219.34125751185</v>
          </cell>
          <cell r="I798">
            <v>-946.853918566507</v>
          </cell>
          <cell r="J798">
            <v>466.527995089929</v>
          </cell>
          <cell r="K798">
            <v>2017.86165073683</v>
          </cell>
          <cell r="L798">
            <v>3724.48329544974</v>
          </cell>
          <cell r="M798">
            <v>5612.01187878039</v>
          </cell>
          <cell r="N798">
            <v>7693.25181376704</v>
          </cell>
          <cell r="O798">
            <v>9986.89408242402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</row>
        <row r="799">
          <cell r="A799">
            <v>-2086.99129948627</v>
          </cell>
          <cell r="B799">
            <v>-5915.8510103153</v>
          </cell>
          <cell r="C799">
            <v>-6914.01546549481</v>
          </cell>
          <cell r="D799">
            <v>-6003.71722551521</v>
          </cell>
          <cell r="E799">
            <v>-5022.38485311939</v>
          </cell>
          <cell r="F799">
            <v>-3966.23694143591</v>
          </cell>
          <cell r="G799">
            <v>-2839.0266560294</v>
          </cell>
          <cell r="H799">
            <v>-1623.00750363461</v>
          </cell>
          <cell r="I799">
            <v>-290.74063107723</v>
          </cell>
          <cell r="J799">
            <v>1181.83716014875</v>
          </cell>
          <cell r="K799">
            <v>2800.67632959256</v>
          </cell>
          <cell r="L799">
            <v>4582.12921231588</v>
          </cell>
          <cell r="M799">
            <v>6535.75189784396</v>
          </cell>
          <cell r="N799">
            <v>8675.0485149885</v>
          </cell>
          <cell r="O799">
            <v>11045.9657527617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</row>
        <row r="800">
          <cell r="A800">
            <v>-2507.23737480442</v>
          </cell>
          <cell r="B800">
            <v>-7525.93142430428</v>
          </cell>
          <cell r="C800">
            <v>-8770.24729625473</v>
          </cell>
          <cell r="D800">
            <v>-7976.77383944148</v>
          </cell>
          <cell r="E800">
            <v>-7131.36864076429</v>
          </cell>
          <cell r="F800">
            <v>-6253.66722795869</v>
          </cell>
          <cell r="G800">
            <v>-5325.57110803136</v>
          </cell>
          <cell r="H800">
            <v>-4309.73731439521</v>
          </cell>
          <cell r="I800">
            <v>-3192.39902226059</v>
          </cell>
          <cell r="J800">
            <v>-1957.87132072902</v>
          </cell>
          <cell r="K800">
            <v>-601.282689998943</v>
          </cell>
          <cell r="L800">
            <v>888.791771780139</v>
          </cell>
          <cell r="M800">
            <v>2518.25668330986</v>
          </cell>
          <cell r="N800">
            <v>4313.163996606</v>
          </cell>
          <cell r="O800">
            <v>6284.88294616513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</row>
        <row r="801">
          <cell r="A801">
            <v>-2340.11165823513</v>
          </cell>
          <cell r="B801">
            <v>-6890.62603736478</v>
          </cell>
          <cell r="C801">
            <v>-8044.7661997407</v>
          </cell>
          <cell r="D801">
            <v>-7208.88950667421</v>
          </cell>
          <cell r="E801">
            <v>-6327.32325572043</v>
          </cell>
          <cell r="F801">
            <v>-5378.29608045804</v>
          </cell>
          <cell r="G801">
            <v>-4366.85268584039</v>
          </cell>
          <cell r="H801">
            <v>-3274.89767997503</v>
          </cell>
          <cell r="I801">
            <v>-2076.93820726298</v>
          </cell>
          <cell r="J801">
            <v>-759.170836766283</v>
          </cell>
          <cell r="K801">
            <v>702.704028460763</v>
          </cell>
          <cell r="L801">
            <v>2297.01420462567</v>
          </cell>
          <cell r="M801">
            <v>4045.85150222011</v>
          </cell>
          <cell r="N801">
            <v>5967.25128370096</v>
          </cell>
          <cell r="O801">
            <v>8068.38304397654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</row>
        <row r="802">
          <cell r="A802">
            <v>-2220.55465827602</v>
          </cell>
          <cell r="B802">
            <v>-6434.24670495176</v>
          </cell>
          <cell r="C802">
            <v>-7519.18119319844</v>
          </cell>
          <cell r="D802">
            <v>-6645.73719000285</v>
          </cell>
          <cell r="E802">
            <v>-5718.11520059603</v>
          </cell>
          <cell r="F802">
            <v>-4738.71524555718</v>
          </cell>
          <cell r="G802">
            <v>-3674.02846578972</v>
          </cell>
          <cell r="H802">
            <v>-2527.15360819383</v>
          </cell>
          <cell r="I802">
            <v>-1272.04727425243</v>
          </cell>
          <cell r="J802">
            <v>112.265452232109</v>
          </cell>
          <cell r="K802">
            <v>1630.01263660872</v>
          </cell>
          <cell r="L802">
            <v>3302.27959080396</v>
          </cell>
          <cell r="M802">
            <v>5156.73462883805</v>
          </cell>
          <cell r="N802">
            <v>7189.71435632072</v>
          </cell>
          <cell r="O802">
            <v>9427.46948430509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</row>
        <row r="803">
          <cell r="A803">
            <v>-2306.88307649758</v>
          </cell>
          <cell r="B803">
            <v>-6768.69971065964</v>
          </cell>
          <cell r="C803">
            <v>-7911.18609994151</v>
          </cell>
          <cell r="D803">
            <v>-7065.41765927218</v>
          </cell>
          <cell r="E803">
            <v>-6177.62951741662</v>
          </cell>
          <cell r="F803">
            <v>-5237.44318716332</v>
          </cell>
          <cell r="G803">
            <v>-4223.87719624692</v>
          </cell>
          <cell r="H803">
            <v>-3135.8149879977</v>
          </cell>
          <cell r="I803">
            <v>-1946.27442353133</v>
          </cell>
          <cell r="J803">
            <v>-625.944959934704</v>
          </cell>
          <cell r="K803">
            <v>827.571925871354</v>
          </cell>
          <cell r="L803">
            <v>2430.70186102249</v>
          </cell>
          <cell r="M803">
            <v>4196.88617546006</v>
          </cell>
          <cell r="N803">
            <v>6133.54256078792</v>
          </cell>
          <cell r="O803">
            <v>8267.58337418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</row>
        <row r="804">
          <cell r="A804">
            <v>-2324.14556452621</v>
          </cell>
          <cell r="B804">
            <v>-6822.59812046296</v>
          </cell>
          <cell r="C804">
            <v>-7963.98197978574</v>
          </cell>
          <cell r="D804">
            <v>-7118.98582743985</v>
          </cell>
          <cell r="E804">
            <v>-6222.87449455721</v>
          </cell>
          <cell r="F804">
            <v>-5272.17317650386</v>
          </cell>
          <cell r="G804">
            <v>-4245.08857207478</v>
          </cell>
          <cell r="H804">
            <v>-3144.20756533808</v>
          </cell>
          <cell r="I804">
            <v>-1937.24452396317</v>
          </cell>
          <cell r="J804">
            <v>-617.456968832227</v>
          </cell>
          <cell r="K804">
            <v>839.889574845672</v>
          </cell>
          <cell r="L804">
            <v>2435.81209313564</v>
          </cell>
          <cell r="M804">
            <v>4186.05992998941</v>
          </cell>
          <cell r="N804">
            <v>6123.8056237736</v>
          </cell>
          <cell r="O804">
            <v>8275.37474920802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</row>
        <row r="805">
          <cell r="A805">
            <v>-2279.42708624446</v>
          </cell>
          <cell r="B805">
            <v>-6659.30122683771</v>
          </cell>
          <cell r="C805">
            <v>-7776.88733070765</v>
          </cell>
          <cell r="D805">
            <v>-6919.0619505016</v>
          </cell>
          <cell r="E805">
            <v>-6018.887835768</v>
          </cell>
          <cell r="F805">
            <v>-5045.57361183253</v>
          </cell>
          <cell r="G805">
            <v>-4011.05012087147</v>
          </cell>
          <cell r="H805">
            <v>-2894.87838131913</v>
          </cell>
          <cell r="I805">
            <v>-1664.75144883465</v>
          </cell>
          <cell r="J805">
            <v>-314.297123239873</v>
          </cell>
          <cell r="K805">
            <v>1184.30341581766</v>
          </cell>
          <cell r="L805">
            <v>2828.45631782423</v>
          </cell>
          <cell r="M805">
            <v>4637.02847789911</v>
          </cell>
          <cell r="N805">
            <v>6618.36233505889</v>
          </cell>
          <cell r="O805">
            <v>8792.13966522179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</row>
        <row r="806">
          <cell r="A806">
            <v>-2138.0201656532</v>
          </cell>
          <cell r="B806">
            <v>-6122.69703000134</v>
          </cell>
          <cell r="C806">
            <v>-7156.4137679851</v>
          </cell>
          <cell r="D806">
            <v>-6252.25917081185</v>
          </cell>
          <cell r="E806">
            <v>-5293.65273002337</v>
          </cell>
          <cell r="F806">
            <v>-4263.16134494937</v>
          </cell>
          <cell r="G806">
            <v>-3158.14344474915</v>
          </cell>
          <cell r="H806">
            <v>-1963.01012329891</v>
          </cell>
          <cell r="I806">
            <v>-649.671642164635</v>
          </cell>
          <cell r="J806">
            <v>787.912246908943</v>
          </cell>
          <cell r="K806">
            <v>2371.61345759363</v>
          </cell>
          <cell r="L806">
            <v>4106.8853321433</v>
          </cell>
          <cell r="M806">
            <v>6023.54914629021</v>
          </cell>
          <cell r="N806">
            <v>8130.85452626951</v>
          </cell>
          <cell r="O806">
            <v>10458.3138580894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</row>
        <row r="807">
          <cell r="A807">
            <v>-2243.28682268323</v>
          </cell>
          <cell r="B807">
            <v>-6530.52925107733</v>
          </cell>
          <cell r="C807">
            <v>-7637.54390224754</v>
          </cell>
          <cell r="D807">
            <v>-6782.47695135464</v>
          </cell>
          <cell r="E807">
            <v>-5876.91710184091</v>
          </cell>
          <cell r="F807">
            <v>-4918.02142126952</v>
          </cell>
          <cell r="G807">
            <v>-3875.51633746633</v>
          </cell>
          <cell r="H807">
            <v>-2733.58394386327</v>
          </cell>
          <cell r="I807">
            <v>-1498.71126622368</v>
          </cell>
          <cell r="J807">
            <v>-146.731369586297</v>
          </cell>
          <cell r="K807">
            <v>1357.37028490037</v>
          </cell>
          <cell r="L807">
            <v>3017.65997675125</v>
          </cell>
          <cell r="M807">
            <v>4843.56831205329</v>
          </cell>
          <cell r="N807">
            <v>6845.10520516594</v>
          </cell>
          <cell r="O807">
            <v>9045.14426846752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</row>
        <row r="808">
          <cell r="A808">
            <v>-2331.11068465233</v>
          </cell>
          <cell r="B808">
            <v>-6857.82741909346</v>
          </cell>
          <cell r="C808">
            <v>-8011.9119296228</v>
          </cell>
          <cell r="D808">
            <v>-7172.23070530054</v>
          </cell>
          <cell r="E808">
            <v>-6291.11890436768</v>
          </cell>
          <cell r="F808">
            <v>-5342.69064198094</v>
          </cell>
          <cell r="G808">
            <v>-4332.88950480994</v>
          </cell>
          <cell r="H808">
            <v>-3233.72420972021</v>
          </cell>
          <cell r="I808">
            <v>-2040.67704622712</v>
          </cell>
          <cell r="J808">
            <v>-719.442455855242</v>
          </cell>
          <cell r="K808">
            <v>741.103451740082</v>
          </cell>
          <cell r="L808">
            <v>2346.54582476327</v>
          </cell>
          <cell r="M808">
            <v>4102.85080635757</v>
          </cell>
          <cell r="N808">
            <v>6031.06406950117</v>
          </cell>
          <cell r="O808">
            <v>8158.10750474936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</row>
        <row r="809">
          <cell r="A809">
            <v>-2171.55761460169</v>
          </cell>
          <cell r="B809">
            <v>-6249.33693539887</v>
          </cell>
          <cell r="C809">
            <v>-7306.62863917846</v>
          </cell>
          <cell r="D809">
            <v>-6410.62413230856</v>
          </cell>
          <cell r="E809">
            <v>-5466.40696871432</v>
          </cell>
          <cell r="F809">
            <v>-4451.72282105247</v>
          </cell>
          <cell r="G809">
            <v>-3377.78447895371</v>
          </cell>
          <cell r="H809">
            <v>-2218.3490659389</v>
          </cell>
          <cell r="I809">
            <v>-928.964192381188</v>
          </cell>
          <cell r="J809">
            <v>495.989877464188</v>
          </cell>
          <cell r="K809">
            <v>2060.19246040959</v>
          </cell>
          <cell r="L809">
            <v>3777.9212826969</v>
          </cell>
          <cell r="M809">
            <v>5651.43706555062</v>
          </cell>
          <cell r="N809">
            <v>7719.63547327613</v>
          </cell>
          <cell r="O809">
            <v>10009.886149895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</row>
        <row r="810">
          <cell r="A810">
            <v>-2193.58137310941</v>
          </cell>
          <cell r="B810">
            <v>-6331.36437499513</v>
          </cell>
          <cell r="C810">
            <v>-7398.52062260591</v>
          </cell>
          <cell r="D810">
            <v>-6519.89832146593</v>
          </cell>
          <cell r="E810">
            <v>-5585.66664270017</v>
          </cell>
          <cell r="F810">
            <v>-4587.58300688511</v>
          </cell>
          <cell r="G810">
            <v>-3533.69351020037</v>
          </cell>
          <cell r="H810">
            <v>-2378.62227310262</v>
          </cell>
          <cell r="I810">
            <v>-1106.97398339727</v>
          </cell>
          <cell r="J810">
            <v>292.440843764266</v>
          </cell>
          <cell r="K810">
            <v>1825.57218951077</v>
          </cell>
          <cell r="L810">
            <v>3514.63309818996</v>
          </cell>
          <cell r="M810">
            <v>5367.93442661671</v>
          </cell>
          <cell r="N810">
            <v>7395.95698458473</v>
          </cell>
          <cell r="O810">
            <v>9636.89393390082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</row>
        <row r="811">
          <cell r="A811">
            <v>-2191.31435066503</v>
          </cell>
          <cell r="B811">
            <v>-6305.21306863242</v>
          </cell>
          <cell r="C811">
            <v>-7354.47799714776</v>
          </cell>
          <cell r="D811">
            <v>-6465.60294962442</v>
          </cell>
          <cell r="E811">
            <v>-5524.38280697408</v>
          </cell>
          <cell r="F811">
            <v>-4526.25484938888</v>
          </cell>
          <cell r="G811">
            <v>-3439.55153846138</v>
          </cell>
          <cell r="H811">
            <v>-2270.58145907238</v>
          </cell>
          <cell r="I811">
            <v>-1005.76429550411</v>
          </cell>
          <cell r="J811">
            <v>381.157559065305</v>
          </cell>
          <cell r="K811">
            <v>1922.40466699957</v>
          </cell>
          <cell r="L811">
            <v>3615.15264413157</v>
          </cell>
          <cell r="M811">
            <v>5476.75074628163</v>
          </cell>
          <cell r="N811">
            <v>7530.17641306748</v>
          </cell>
          <cell r="O811">
            <v>9792.14979406424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</row>
        <row r="812">
          <cell r="A812">
            <v>-2482.84563724654</v>
          </cell>
          <cell r="B812">
            <v>-7439.94904653876</v>
          </cell>
          <cell r="C812">
            <v>-8677.28916288083</v>
          </cell>
          <cell r="D812">
            <v>-7871.47819921311</v>
          </cell>
          <cell r="E812">
            <v>-7023.07496010648</v>
          </cell>
          <cell r="F812">
            <v>-6131.02606976871</v>
          </cell>
          <cell r="G812">
            <v>-5191.82833111507</v>
          </cell>
          <cell r="H812">
            <v>-4169.02083923551</v>
          </cell>
          <cell r="I812">
            <v>-3044.91047873834</v>
          </cell>
          <cell r="J812">
            <v>-1814.72326710664</v>
          </cell>
          <cell r="K812">
            <v>-465.106490910671</v>
          </cell>
          <cell r="L812">
            <v>1031.78629871385</v>
          </cell>
          <cell r="M812">
            <v>2696.33840107734</v>
          </cell>
          <cell r="N812">
            <v>4531.11192800608</v>
          </cell>
          <cell r="O812">
            <v>6523.54413834305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</row>
        <row r="813">
          <cell r="A813">
            <v>-2374.44965477177</v>
          </cell>
          <cell r="B813">
            <v>-7032.20001365325</v>
          </cell>
          <cell r="C813">
            <v>-8205.98291617938</v>
          </cell>
          <cell r="D813">
            <v>-7383.28433557004</v>
          </cell>
          <cell r="E813">
            <v>-6506.46059109363</v>
          </cell>
          <cell r="F813">
            <v>-5568.60033275148</v>
          </cell>
          <cell r="G813">
            <v>-4573.08593756297</v>
          </cell>
          <cell r="H813">
            <v>-3502.73189127453</v>
          </cell>
          <cell r="I813">
            <v>-2319.03501093932</v>
          </cell>
          <cell r="J813">
            <v>-1020.37332578459</v>
          </cell>
          <cell r="K813">
            <v>395.442847109938</v>
          </cell>
          <cell r="L813">
            <v>1969.13832942781</v>
          </cell>
          <cell r="M813">
            <v>3690.3255998825</v>
          </cell>
          <cell r="N813">
            <v>5588.14761392267</v>
          </cell>
          <cell r="O813">
            <v>7680.64906259199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</row>
        <row r="814">
          <cell r="A814">
            <v>-2243.03472130622</v>
          </cell>
          <cell r="B814">
            <v>-6519.12743969232</v>
          </cell>
          <cell r="C814">
            <v>-7609.77013951657</v>
          </cell>
          <cell r="D814">
            <v>-6743.37066103649</v>
          </cell>
          <cell r="E814">
            <v>-5830.50431965551</v>
          </cell>
          <cell r="F814">
            <v>-4842.63128705331</v>
          </cell>
          <cell r="G814">
            <v>-3781.06881587806</v>
          </cell>
          <cell r="H814">
            <v>-2625.84528898819</v>
          </cell>
          <cell r="I814">
            <v>-1371.16754757221</v>
          </cell>
          <cell r="J814">
            <v>14.2248262699293</v>
          </cell>
          <cell r="K814">
            <v>1520.94797676433</v>
          </cell>
          <cell r="L814">
            <v>3167.78013682276</v>
          </cell>
          <cell r="M814">
            <v>4992.35148226266</v>
          </cell>
          <cell r="N814">
            <v>7003.85778023194</v>
          </cell>
          <cell r="O814">
            <v>9209.16215654709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</row>
        <row r="815">
          <cell r="A815">
            <v>-2169.82302911402</v>
          </cell>
          <cell r="B815">
            <v>-6249.86104667618</v>
          </cell>
          <cell r="C815">
            <v>-7306.83060498013</v>
          </cell>
          <cell r="D815">
            <v>-6421.16497655665</v>
          </cell>
          <cell r="E815">
            <v>-5483.01262839163</v>
          </cell>
          <cell r="F815">
            <v>-4487.63577434412</v>
          </cell>
          <cell r="G815">
            <v>-3421.98934572582</v>
          </cell>
          <cell r="H815">
            <v>-2258.64910477875</v>
          </cell>
          <cell r="I815">
            <v>-972.402696243415</v>
          </cell>
          <cell r="J815">
            <v>441.802057150543</v>
          </cell>
          <cell r="K815">
            <v>1996.89662098963</v>
          </cell>
          <cell r="L815">
            <v>3717.56950761935</v>
          </cell>
          <cell r="M815">
            <v>5609.73828126429</v>
          </cell>
          <cell r="N815">
            <v>7698.27040662091</v>
          </cell>
          <cell r="O815">
            <v>9985.008894904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</row>
        <row r="816">
          <cell r="A816">
            <v>-2142.55397131541</v>
          </cell>
          <cell r="B816">
            <v>-6140.77627121499</v>
          </cell>
          <cell r="C816">
            <v>-7167.46478833118</v>
          </cell>
          <cell r="D816">
            <v>-6272.0776474502</v>
          </cell>
          <cell r="E816">
            <v>-5333.61706351462</v>
          </cell>
          <cell r="F816">
            <v>-4327.22380796551</v>
          </cell>
          <cell r="G816">
            <v>-3239.56338452492</v>
          </cell>
          <cell r="H816">
            <v>-2054.80271589317</v>
          </cell>
          <cell r="I816">
            <v>-762.256748350892</v>
          </cell>
          <cell r="J816">
            <v>652.479101197776</v>
          </cell>
          <cell r="K816">
            <v>2222.53256802691</v>
          </cell>
          <cell r="L816">
            <v>3956.8242402985</v>
          </cell>
          <cell r="M816">
            <v>5864.71221578579</v>
          </cell>
          <cell r="N816">
            <v>7964.24648838731</v>
          </cell>
          <cell r="O816">
            <v>10273.0790373119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</row>
        <row r="817">
          <cell r="A817">
            <v>-2533.31116816769</v>
          </cell>
          <cell r="B817">
            <v>-7630.27666592877</v>
          </cell>
          <cell r="C817">
            <v>-8902.89162558519</v>
          </cell>
          <cell r="D817">
            <v>-8131.790144578</v>
          </cell>
          <cell r="E817">
            <v>-7317.62254390531</v>
          </cell>
          <cell r="F817">
            <v>-6432.07323409387</v>
          </cell>
          <cell r="G817">
            <v>-5504.14768684645</v>
          </cell>
          <cell r="H817">
            <v>-4514.27526278815</v>
          </cell>
          <cell r="I817">
            <v>-3424.93390527535</v>
          </cell>
          <cell r="J817">
            <v>-2231.83286747306</v>
          </cell>
          <cell r="K817">
            <v>-922.56209996379</v>
          </cell>
          <cell r="L817">
            <v>524.352063827467</v>
          </cell>
          <cell r="M817">
            <v>2113.95920193741</v>
          </cell>
          <cell r="N817">
            <v>3864.89807562204</v>
          </cell>
          <cell r="O817">
            <v>5793.02893051227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</row>
        <row r="818">
          <cell r="A818">
            <v>-2124.60109730819</v>
          </cell>
          <cell r="B818">
            <v>-6061.81001001131</v>
          </cell>
          <cell r="C818">
            <v>-7062.71946833194</v>
          </cell>
          <cell r="D818">
            <v>-6165.70079559794</v>
          </cell>
          <cell r="E818">
            <v>-5200.37055519444</v>
          </cell>
          <cell r="F818">
            <v>-4177.65379478888</v>
          </cell>
          <cell r="G818">
            <v>-3086.56190369917</v>
          </cell>
          <cell r="H818">
            <v>-1897.69603959044</v>
          </cell>
          <cell r="I818">
            <v>-578.466834492011</v>
          </cell>
          <cell r="J818">
            <v>874.572333718767</v>
          </cell>
          <cell r="K818">
            <v>2457.29546736295</v>
          </cell>
          <cell r="L818">
            <v>4201.81993436037</v>
          </cell>
          <cell r="M818">
            <v>6135.1817350255</v>
          </cell>
          <cell r="N818">
            <v>8252.64625767559</v>
          </cell>
          <cell r="O818">
            <v>10567.2699827814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</row>
        <row r="819">
          <cell r="A819">
            <v>-2147.14858136133</v>
          </cell>
          <cell r="B819">
            <v>-6162.74997619676</v>
          </cell>
          <cell r="C819">
            <v>-7204.45252284975</v>
          </cell>
          <cell r="D819">
            <v>-6304.95378210224</v>
          </cell>
          <cell r="E819">
            <v>-5361.77905980961</v>
          </cell>
          <cell r="F819">
            <v>-4350.69735872516</v>
          </cell>
          <cell r="G819">
            <v>-3263.37237132028</v>
          </cell>
          <cell r="H819">
            <v>-2086.71646091119</v>
          </cell>
          <cell r="I819">
            <v>-802.493286554849</v>
          </cell>
          <cell r="J819">
            <v>623.546143426536</v>
          </cell>
          <cell r="K819">
            <v>2193.08997097437</v>
          </cell>
          <cell r="L819">
            <v>3921.66379315302</v>
          </cell>
          <cell r="M819">
            <v>5819.3667263559</v>
          </cell>
          <cell r="N819">
            <v>7897.85065412212</v>
          </cell>
          <cell r="O819">
            <v>10184.874017925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</row>
        <row r="820">
          <cell r="A820">
            <v>-2349.96903060382</v>
          </cell>
          <cell r="B820">
            <v>-6925.51265991003</v>
          </cell>
          <cell r="C820">
            <v>-8081.2904279365</v>
          </cell>
          <cell r="D820">
            <v>-7250.32408668989</v>
          </cell>
          <cell r="E820">
            <v>-6379.35230550148</v>
          </cell>
          <cell r="F820">
            <v>-5452.24963753211</v>
          </cell>
          <cell r="G820">
            <v>-4454.47920788738</v>
          </cell>
          <cell r="H820">
            <v>-3364.2670949521</v>
          </cell>
          <cell r="I820">
            <v>-2179.17276096896</v>
          </cell>
          <cell r="J820">
            <v>-868.83768329666</v>
          </cell>
          <cell r="K820">
            <v>566.970334008322</v>
          </cell>
          <cell r="L820">
            <v>2141.29556178958</v>
          </cell>
          <cell r="M820">
            <v>3873.98330424362</v>
          </cell>
          <cell r="N820">
            <v>5793.70331888706</v>
          </cell>
          <cell r="O820">
            <v>7913.87807104952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</row>
        <row r="821">
          <cell r="A821">
            <v>-2382.24341149816</v>
          </cell>
          <cell r="B821">
            <v>-7050.506834559</v>
          </cell>
          <cell r="C821">
            <v>-8227.42827069131</v>
          </cell>
          <cell r="D821">
            <v>-7388.22854996318</v>
          </cell>
          <cell r="E821">
            <v>-6501.77547460955</v>
          </cell>
          <cell r="F821">
            <v>-5562.18112083855</v>
          </cell>
          <cell r="G821">
            <v>-4561.3803383437</v>
          </cell>
          <cell r="H821">
            <v>-3481.97396208684</v>
          </cell>
          <cell r="I821">
            <v>-2305.45400500701</v>
          </cell>
          <cell r="J821">
            <v>-1011.81428896113</v>
          </cell>
          <cell r="K821">
            <v>401.056041004673</v>
          </cell>
          <cell r="L821">
            <v>1971.98645747692</v>
          </cell>
          <cell r="M821">
            <v>3702.7633875905</v>
          </cell>
          <cell r="N821">
            <v>5607.38531269729</v>
          </cell>
          <cell r="O821">
            <v>7697.93904840734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</row>
        <row r="822">
          <cell r="A822">
            <v>-2241.53246403406</v>
          </cell>
          <cell r="B822">
            <v>-6517.04986059635</v>
          </cell>
          <cell r="C822">
            <v>-7623.23583279924</v>
          </cell>
          <cell r="D822">
            <v>-6759.34476194696</v>
          </cell>
          <cell r="E822">
            <v>-5841.20192336034</v>
          </cell>
          <cell r="F822">
            <v>-4853.982638628</v>
          </cell>
          <cell r="G822">
            <v>-3798.02112060154</v>
          </cell>
          <cell r="H822">
            <v>-2667.85560484211</v>
          </cell>
          <cell r="I822">
            <v>-1434.25037798103</v>
          </cell>
          <cell r="J822">
            <v>-74.2419277227359</v>
          </cell>
          <cell r="K822">
            <v>1423.28718149829</v>
          </cell>
          <cell r="L822">
            <v>3067.90273600206</v>
          </cell>
          <cell r="M822">
            <v>4882.6738419316</v>
          </cell>
          <cell r="N822">
            <v>6884.90788197481</v>
          </cell>
          <cell r="O822">
            <v>9088.31209273556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</row>
        <row r="823">
          <cell r="A823">
            <v>-2446.29925699723</v>
          </cell>
          <cell r="B823">
            <v>-7297.09141901745</v>
          </cell>
          <cell r="C823">
            <v>-8513.51470094877</v>
          </cell>
          <cell r="D823">
            <v>-7713.16077252815</v>
          </cell>
          <cell r="E823">
            <v>-6855.36568374442</v>
          </cell>
          <cell r="F823">
            <v>-5954.053510262</v>
          </cell>
          <cell r="G823">
            <v>-5002.15179567483</v>
          </cell>
          <cell r="H823">
            <v>-3967.7780718051</v>
          </cell>
          <cell r="I823">
            <v>-2820.96626337882</v>
          </cell>
          <cell r="J823">
            <v>-1549.35344592904</v>
          </cell>
          <cell r="K823">
            <v>-170.964334767071</v>
          </cell>
          <cell r="L823">
            <v>1349.17039763102</v>
          </cell>
          <cell r="M823">
            <v>3018.53355051855</v>
          </cell>
          <cell r="N823">
            <v>4846.32107618676</v>
          </cell>
          <cell r="O823">
            <v>6859.86932608932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</row>
        <row r="824">
          <cell r="A824">
            <v>-2203.71683114168</v>
          </cell>
          <cell r="B824">
            <v>-6369.90742469584</v>
          </cell>
          <cell r="C824">
            <v>-7433.53714430212</v>
          </cell>
          <cell r="D824">
            <v>-6557.58011170876</v>
          </cell>
          <cell r="E824">
            <v>-5632.38360419125</v>
          </cell>
          <cell r="F824">
            <v>-4634.42817401997</v>
          </cell>
          <cell r="G824">
            <v>-3550.38435498973</v>
          </cell>
          <cell r="H824">
            <v>-2380.5760539474</v>
          </cell>
          <cell r="I824">
            <v>-1115.98733683103</v>
          </cell>
          <cell r="J824">
            <v>268.780790348038</v>
          </cell>
          <cell r="K824">
            <v>1805.73161637306</v>
          </cell>
          <cell r="L824">
            <v>3502.9380748418</v>
          </cell>
          <cell r="M824">
            <v>5369.27426599649</v>
          </cell>
          <cell r="N824">
            <v>7418.21245215017</v>
          </cell>
          <cell r="O824">
            <v>9659.22178253185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</row>
        <row r="825">
          <cell r="A825">
            <v>-2381.97105815449</v>
          </cell>
          <cell r="B825">
            <v>-7050.10907988939</v>
          </cell>
          <cell r="C825">
            <v>-8226.18145284664</v>
          </cell>
          <cell r="D825">
            <v>-7393.50080051232</v>
          </cell>
          <cell r="E825">
            <v>-6504.82413521822</v>
          </cell>
          <cell r="F825">
            <v>-5565.95161702035</v>
          </cell>
          <cell r="G825">
            <v>-4579.33608586172</v>
          </cell>
          <cell r="H825">
            <v>-3499.08255277001</v>
          </cell>
          <cell r="I825">
            <v>-2301.00446337678</v>
          </cell>
          <cell r="J825">
            <v>-979.69936439834</v>
          </cell>
          <cell r="K825">
            <v>465.550721406068</v>
          </cell>
          <cell r="L825">
            <v>2044.67682942547</v>
          </cell>
          <cell r="M825">
            <v>3772.3561387995</v>
          </cell>
          <cell r="N825">
            <v>5666.66322783254</v>
          </cell>
          <cell r="O825">
            <v>7768.34443556575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</row>
        <row r="826">
          <cell r="A826">
            <v>-2373.20853217097</v>
          </cell>
          <cell r="B826">
            <v>-7014.01924539006</v>
          </cell>
          <cell r="C826">
            <v>-8199.92627884118</v>
          </cell>
          <cell r="D826">
            <v>-7385.31175771803</v>
          </cell>
          <cell r="E826">
            <v>-6522.79966034987</v>
          </cell>
          <cell r="F826">
            <v>-5600.3317410813</v>
          </cell>
          <cell r="G826">
            <v>-4619.51575047639</v>
          </cell>
          <cell r="H826">
            <v>-3547.04136495035</v>
          </cell>
          <cell r="I826">
            <v>-2358.65295132538</v>
          </cell>
          <cell r="J826">
            <v>-1057.36410043796</v>
          </cell>
          <cell r="K826">
            <v>368.165770493568</v>
          </cell>
          <cell r="L826">
            <v>1921.35886382154</v>
          </cell>
          <cell r="M826">
            <v>3629.46387439056</v>
          </cell>
          <cell r="N826">
            <v>5523.30589525173</v>
          </cell>
          <cell r="O826">
            <v>7601.04437280603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</row>
        <row r="827">
          <cell r="A827">
            <v>-2141.64860466298</v>
          </cell>
          <cell r="B827">
            <v>-6137.96308783307</v>
          </cell>
          <cell r="C827">
            <v>-7168.79994448426</v>
          </cell>
          <cell r="D827">
            <v>-6271.95049224137</v>
          </cell>
          <cell r="E827">
            <v>-5330.92605716951</v>
          </cell>
          <cell r="F827">
            <v>-4318.06761788553</v>
          </cell>
          <cell r="G827">
            <v>-3233.43983044494</v>
          </cell>
          <cell r="H827">
            <v>-2053.4806934372</v>
          </cell>
          <cell r="I827">
            <v>-736.58338110328</v>
          </cell>
          <cell r="J827">
            <v>709.87240023244</v>
          </cell>
          <cell r="K827">
            <v>2299.30775387241</v>
          </cell>
          <cell r="L827">
            <v>4042.32612320364</v>
          </cell>
          <cell r="M827">
            <v>5963.00207553476</v>
          </cell>
          <cell r="N827">
            <v>8064.66129698395</v>
          </cell>
          <cell r="O827">
            <v>10361.285635635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</row>
        <row r="828">
          <cell r="A828">
            <v>-2522.71824976579</v>
          </cell>
          <cell r="B828">
            <v>-7595.5008332348</v>
          </cell>
          <cell r="C828">
            <v>-8872.30418068007</v>
          </cell>
          <cell r="D828">
            <v>-8095.43531106139</v>
          </cell>
          <cell r="E828">
            <v>-7282.09033009045</v>
          </cell>
          <cell r="F828">
            <v>-6427.90080741714</v>
          </cell>
          <cell r="G828">
            <v>-5508.78229674561</v>
          </cell>
          <cell r="H828">
            <v>-4504.89359802727</v>
          </cell>
          <cell r="I828">
            <v>-3413.0619179708</v>
          </cell>
          <cell r="J828">
            <v>-2222.38132106271</v>
          </cell>
          <cell r="K828">
            <v>-905.724244052153</v>
          </cell>
          <cell r="L828">
            <v>546.349411322368</v>
          </cell>
          <cell r="M828">
            <v>2140.55625311609</v>
          </cell>
          <cell r="N828">
            <v>3891.19533407717</v>
          </cell>
          <cell r="O828">
            <v>5842.97545592091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</row>
        <row r="829">
          <cell r="A829">
            <v>-2305.57452446104</v>
          </cell>
          <cell r="B829">
            <v>-6765.14535884414</v>
          </cell>
          <cell r="C829">
            <v>-7897.80722504464</v>
          </cell>
          <cell r="D829">
            <v>-7043.8173108374</v>
          </cell>
          <cell r="E829">
            <v>-6144.66847825235</v>
          </cell>
          <cell r="F829">
            <v>-5179.99601219062</v>
          </cell>
          <cell r="G829">
            <v>-4161.50192538521</v>
          </cell>
          <cell r="H829">
            <v>-3056.68155443019</v>
          </cell>
          <cell r="I829">
            <v>-1832.23966580972</v>
          </cell>
          <cell r="J829">
            <v>-507.276655823636</v>
          </cell>
          <cell r="K829">
            <v>948.923731451401</v>
          </cell>
          <cell r="L829">
            <v>2562.20425698536</v>
          </cell>
          <cell r="M829">
            <v>4342.36015032408</v>
          </cell>
          <cell r="N829">
            <v>6291.28562000757</v>
          </cell>
          <cell r="O829">
            <v>8437.05256505188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</row>
        <row r="830">
          <cell r="A830">
            <v>-2443.75807216369</v>
          </cell>
          <cell r="B830">
            <v>-7294.15350953826</v>
          </cell>
          <cell r="C830">
            <v>-8518.39590193743</v>
          </cell>
          <cell r="D830">
            <v>-7722.44814601653</v>
          </cell>
          <cell r="E830">
            <v>-6869.06576682641</v>
          </cell>
          <cell r="F830">
            <v>-5958.0988230016</v>
          </cell>
          <cell r="G830">
            <v>-4999.7806488463</v>
          </cell>
          <cell r="H830">
            <v>-3966.58387081336</v>
          </cell>
          <cell r="I830">
            <v>-2839.94449443136</v>
          </cell>
          <cell r="J830">
            <v>-1601.62555698341</v>
          </cell>
          <cell r="K830">
            <v>-231.548156038184</v>
          </cell>
          <cell r="L830">
            <v>1290.4036783748</v>
          </cell>
          <cell r="M830">
            <v>2957.20673586971</v>
          </cell>
          <cell r="N830">
            <v>4792.23750422706</v>
          </cell>
          <cell r="O830">
            <v>6806.82741576216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</row>
        <row r="831">
          <cell r="A831">
            <v>-2466.28816616627</v>
          </cell>
          <cell r="B831">
            <v>-7380.9098468977</v>
          </cell>
          <cell r="C831">
            <v>-8604.13519741262</v>
          </cell>
          <cell r="D831">
            <v>-7802.62566403668</v>
          </cell>
          <cell r="E831">
            <v>-6965.34966107289</v>
          </cell>
          <cell r="F831">
            <v>-6087.01207755821</v>
          </cell>
          <cell r="G831">
            <v>-5143.9710869941</v>
          </cell>
          <cell r="H831">
            <v>-4121.78704997552</v>
          </cell>
          <cell r="I831">
            <v>-2999.26376662456</v>
          </cell>
          <cell r="J831">
            <v>-1759.77437723043</v>
          </cell>
          <cell r="K831">
            <v>-407.975582592494</v>
          </cell>
          <cell r="L831">
            <v>1073.87452943614</v>
          </cell>
          <cell r="M831">
            <v>2731.31352877651</v>
          </cell>
          <cell r="N831">
            <v>4546.62606228048</v>
          </cell>
          <cell r="O831">
            <v>6543.65433531546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</row>
        <row r="832">
          <cell r="A832">
            <v>-2486.55168415244</v>
          </cell>
          <cell r="B832">
            <v>-7459.66550729751</v>
          </cell>
          <cell r="C832">
            <v>-8701.43393187148</v>
          </cell>
          <cell r="D832">
            <v>-7906.70604553723</v>
          </cell>
          <cell r="E832">
            <v>-7081.39638671682</v>
          </cell>
          <cell r="F832">
            <v>-6203.39873137375</v>
          </cell>
          <cell r="G832">
            <v>-5264.4787736181</v>
          </cell>
          <cell r="H832">
            <v>-4251.81468281004</v>
          </cell>
          <cell r="I832">
            <v>-3149.09942567347</v>
          </cell>
          <cell r="J832">
            <v>-1925.40194972836</v>
          </cell>
          <cell r="K832">
            <v>-586.452276395442</v>
          </cell>
          <cell r="L832">
            <v>885.114914490138</v>
          </cell>
          <cell r="M832">
            <v>2509.01548459336</v>
          </cell>
          <cell r="N832">
            <v>4302.19700774012</v>
          </cell>
          <cell r="O832">
            <v>6275.56728868982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</row>
        <row r="833">
          <cell r="A833">
            <v>-2161.57650163853</v>
          </cell>
          <cell r="B833">
            <v>-6213.66139396709</v>
          </cell>
          <cell r="C833">
            <v>-7276.39730885564</v>
          </cell>
          <cell r="D833">
            <v>-6395.01685237004</v>
          </cell>
          <cell r="E833">
            <v>-5447.99431941148</v>
          </cell>
          <cell r="F833">
            <v>-4435.80845524058</v>
          </cell>
          <cell r="G833">
            <v>-3350.82731912932</v>
          </cell>
          <cell r="H833">
            <v>-2179.55508744059</v>
          </cell>
          <cell r="I833">
            <v>-885.971806100284</v>
          </cell>
          <cell r="J833">
            <v>543.068264230049</v>
          </cell>
          <cell r="K833">
            <v>2101.12717294172</v>
          </cell>
          <cell r="L833">
            <v>3820.20832208254</v>
          </cell>
          <cell r="M833">
            <v>5715.29097333455</v>
          </cell>
          <cell r="N833">
            <v>7805.7186094534</v>
          </cell>
          <cell r="O833">
            <v>10104.5080677536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</row>
        <row r="834">
          <cell r="A834">
            <v>-2296.23908099306</v>
          </cell>
          <cell r="B834">
            <v>-6729.56866698864</v>
          </cell>
          <cell r="C834">
            <v>-7867.04109937183</v>
          </cell>
          <cell r="D834">
            <v>-7010.10752219897</v>
          </cell>
          <cell r="E834">
            <v>-6108.09357865357</v>
          </cell>
          <cell r="F834">
            <v>-5168.91848908793</v>
          </cell>
          <cell r="G834">
            <v>-4153.71125379491</v>
          </cell>
          <cell r="H834">
            <v>-3046.21283107648</v>
          </cell>
          <cell r="I834">
            <v>-1829.50479315754</v>
          </cell>
          <cell r="J834">
            <v>-492.509756487826</v>
          </cell>
          <cell r="K834">
            <v>982.726449609369</v>
          </cell>
          <cell r="L834">
            <v>2596.76135844375</v>
          </cell>
          <cell r="M834">
            <v>4372.60399652048</v>
          </cell>
          <cell r="N834">
            <v>6333.87418231493</v>
          </cell>
          <cell r="O834">
            <v>8482.6065379242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</row>
        <row r="835">
          <cell r="A835">
            <v>-2215.94425361714</v>
          </cell>
          <cell r="B835">
            <v>-6417.37786055174</v>
          </cell>
          <cell r="C835">
            <v>-7508.08262434661</v>
          </cell>
          <cell r="D835">
            <v>-6631.33626707287</v>
          </cell>
          <cell r="E835">
            <v>-5707.74220317321</v>
          </cell>
          <cell r="F835">
            <v>-4715.19882634214</v>
          </cell>
          <cell r="G835">
            <v>-3654.29639436202</v>
          </cell>
          <cell r="H835">
            <v>-2512.91737779305</v>
          </cell>
          <cell r="I835">
            <v>-1254.69641450686</v>
          </cell>
          <cell r="J835">
            <v>139.857288246673</v>
          </cell>
          <cell r="K835">
            <v>1670.13145966632</v>
          </cell>
          <cell r="L835">
            <v>3346.7153775471</v>
          </cell>
          <cell r="M835">
            <v>5180.42592254459</v>
          </cell>
          <cell r="N835">
            <v>7188.0351845219</v>
          </cell>
          <cell r="O835">
            <v>9404.31711920935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</row>
        <row r="836">
          <cell r="A836">
            <v>-2466.50599281059</v>
          </cell>
          <cell r="B836">
            <v>-7380.96463124046</v>
          </cell>
          <cell r="C836">
            <v>-8619.13795730676</v>
          </cell>
          <cell r="D836">
            <v>-7814.74853593011</v>
          </cell>
          <cell r="E836">
            <v>-6980.35274274564</v>
          </cell>
          <cell r="F836">
            <v>-6094.36113435595</v>
          </cell>
          <cell r="G836">
            <v>-5151.73059194835</v>
          </cell>
          <cell r="H836">
            <v>-4132.39422731607</v>
          </cell>
          <cell r="I836">
            <v>-3000.18714708023</v>
          </cell>
          <cell r="J836">
            <v>-1751.67970704064</v>
          </cell>
          <cell r="K836">
            <v>-382.486576686183</v>
          </cell>
          <cell r="L836">
            <v>1123.25476419152</v>
          </cell>
          <cell r="M836">
            <v>2787.51286056354</v>
          </cell>
          <cell r="N836">
            <v>4605.1064390823</v>
          </cell>
          <cell r="O836">
            <v>6602.7616173531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</row>
        <row r="837">
          <cell r="A837">
            <v>-2127.75673930766</v>
          </cell>
          <cell r="B837">
            <v>-6082.97152451375</v>
          </cell>
          <cell r="C837">
            <v>-7118.64798182449</v>
          </cell>
          <cell r="D837">
            <v>-6224.51687118203</v>
          </cell>
          <cell r="E837">
            <v>-5269.30261804856</v>
          </cell>
          <cell r="F837">
            <v>-4252.06677435646</v>
          </cell>
          <cell r="G837">
            <v>-3156.29548067288</v>
          </cell>
          <cell r="H837">
            <v>-1990.04847314683</v>
          </cell>
          <cell r="I837">
            <v>-692.723644573115</v>
          </cell>
          <cell r="J837">
            <v>746.131974694901</v>
          </cell>
          <cell r="K837">
            <v>2323.08926071986</v>
          </cell>
          <cell r="L837">
            <v>4056.81849206702</v>
          </cell>
          <cell r="M837">
            <v>5964.01541232272</v>
          </cell>
          <cell r="N837">
            <v>8056.00886000364</v>
          </cell>
          <cell r="O837">
            <v>10354.3298197967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</row>
        <row r="838">
          <cell r="A838">
            <v>-2279.07454332896</v>
          </cell>
          <cell r="B838">
            <v>-6671.72914180633</v>
          </cell>
          <cell r="C838">
            <v>-7809.75304016666</v>
          </cell>
          <cell r="D838">
            <v>-6965.62601611386</v>
          </cell>
          <cell r="E838">
            <v>-6065.72323483916</v>
          </cell>
          <cell r="F838">
            <v>-5109.69498947492</v>
          </cell>
          <cell r="G838">
            <v>-4089.85749134971</v>
          </cell>
          <cell r="H838">
            <v>-2980.13653557391</v>
          </cell>
          <cell r="I838">
            <v>-1749.00927111862</v>
          </cell>
          <cell r="J838">
            <v>-395.413422176274</v>
          </cell>
          <cell r="K838">
            <v>1084.49335971724</v>
          </cell>
          <cell r="L838">
            <v>2717.19403586786</v>
          </cell>
          <cell r="M838">
            <v>4515.78991913454</v>
          </cell>
          <cell r="N838">
            <v>6489.39266396876</v>
          </cell>
          <cell r="O838">
            <v>8664.59710373457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</row>
        <row r="839">
          <cell r="A839">
            <v>-2253.78587674908</v>
          </cell>
          <cell r="B839">
            <v>-6569.08362105122</v>
          </cell>
          <cell r="C839">
            <v>-7693.8419333795</v>
          </cell>
          <cell r="D839">
            <v>-6844.74250323782</v>
          </cell>
          <cell r="E839">
            <v>-5938.25509574465</v>
          </cell>
          <cell r="F839">
            <v>-4963.40129325608</v>
          </cell>
          <cell r="G839">
            <v>-3925.49081419097</v>
          </cell>
          <cell r="H839">
            <v>-2789.53920338982</v>
          </cell>
          <cell r="I839">
            <v>-1544.12141087662</v>
          </cell>
          <cell r="J839">
            <v>-179.62983840702</v>
          </cell>
          <cell r="K839">
            <v>1307.29956245052</v>
          </cell>
          <cell r="L839">
            <v>2961.15351483575</v>
          </cell>
          <cell r="M839">
            <v>4772.4363763341</v>
          </cell>
          <cell r="N839">
            <v>6762.57133072502</v>
          </cell>
          <cell r="O839">
            <v>8963.3509968852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</row>
        <row r="840">
          <cell r="A840">
            <v>-2376.35996688263</v>
          </cell>
          <cell r="B840">
            <v>-7030.00465234014</v>
          </cell>
          <cell r="C840">
            <v>-8208.02659359284</v>
          </cell>
          <cell r="D840">
            <v>-7375.83949212997</v>
          </cell>
          <cell r="E840">
            <v>-6496.04035912773</v>
          </cell>
          <cell r="F840">
            <v>-5576.12917963992</v>
          </cell>
          <cell r="G840">
            <v>-4596.61716836292</v>
          </cell>
          <cell r="H840">
            <v>-3514.37121822249</v>
          </cell>
          <cell r="I840">
            <v>-2334.81634462092</v>
          </cell>
          <cell r="J840">
            <v>-1041.11096314257</v>
          </cell>
          <cell r="K840">
            <v>377.953476247021</v>
          </cell>
          <cell r="L840">
            <v>1944.78447907801</v>
          </cell>
          <cell r="M840">
            <v>3662.96664101964</v>
          </cell>
          <cell r="N840">
            <v>5565.56691625484</v>
          </cell>
          <cell r="O840">
            <v>7639.57270650918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</row>
        <row r="841">
          <cell r="A841">
            <v>-2216.51412977574</v>
          </cell>
          <cell r="B841">
            <v>-6422.23352920145</v>
          </cell>
          <cell r="C841">
            <v>-7507.73661154134</v>
          </cell>
          <cell r="D841">
            <v>-6640.17438564399</v>
          </cell>
          <cell r="E841">
            <v>-5716.44635812918</v>
          </cell>
          <cell r="F841">
            <v>-4725.72006035641</v>
          </cell>
          <cell r="G841">
            <v>-3668.64103279084</v>
          </cell>
          <cell r="H841">
            <v>-2514.00506014235</v>
          </cell>
          <cell r="I841">
            <v>-1240.6741000082</v>
          </cell>
          <cell r="J841">
            <v>149.112142803398</v>
          </cell>
          <cell r="K841">
            <v>1681.37615209898</v>
          </cell>
          <cell r="L841">
            <v>3373.9086277404</v>
          </cell>
          <cell r="M841">
            <v>5224.90118375693</v>
          </cell>
          <cell r="N841">
            <v>7268.55096669044</v>
          </cell>
          <cell r="O841">
            <v>9511.1521458979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</row>
        <row r="842">
          <cell r="A842">
            <v>-2141.6051802916</v>
          </cell>
          <cell r="B842">
            <v>-6132.11211026837</v>
          </cell>
          <cell r="C842">
            <v>-7188.25163936071</v>
          </cell>
          <cell r="D842">
            <v>-6304.29617266311</v>
          </cell>
          <cell r="E842">
            <v>-5354.55276111297</v>
          </cell>
          <cell r="F842">
            <v>-4344.51853406125</v>
          </cell>
          <cell r="G842">
            <v>-3250.71179541941</v>
          </cell>
          <cell r="H842">
            <v>-2066.11930715742</v>
          </cell>
          <cell r="I842">
            <v>-776.238499788404</v>
          </cell>
          <cell r="J842">
            <v>643.824791809778</v>
          </cell>
          <cell r="K842">
            <v>2222.89153226724</v>
          </cell>
          <cell r="L842">
            <v>3951.39078526896</v>
          </cell>
          <cell r="M842">
            <v>5860.60368910782</v>
          </cell>
          <cell r="N842">
            <v>7961.51630528082</v>
          </cell>
          <cell r="O842">
            <v>10259.0970180686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</row>
        <row r="843">
          <cell r="A843">
            <v>-2409.17383739158</v>
          </cell>
          <cell r="B843">
            <v>-7167.53990905039</v>
          </cell>
          <cell r="C843">
            <v>-8380.46422383642</v>
          </cell>
          <cell r="D843">
            <v>-7572.43149529426</v>
          </cell>
          <cell r="E843">
            <v>-6724.77465427207</v>
          </cell>
          <cell r="F843">
            <v>-5823.71783596799</v>
          </cell>
          <cell r="G843">
            <v>-4853.5505239646</v>
          </cell>
          <cell r="H843">
            <v>-3805.2499842233</v>
          </cell>
          <cell r="I843">
            <v>-2662.88432497062</v>
          </cell>
          <cell r="J843">
            <v>-1396.21868658301</v>
          </cell>
          <cell r="K843">
            <v>-1.85355657781462</v>
          </cell>
          <cell r="L843">
            <v>1528.93883723819</v>
          </cell>
          <cell r="M843">
            <v>3217.91319178054</v>
          </cell>
          <cell r="N843">
            <v>5071.41983871407</v>
          </cell>
          <cell r="O843">
            <v>7111.37187500966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</row>
        <row r="844">
          <cell r="A844">
            <v>-2438.85216475864</v>
          </cell>
          <cell r="B844">
            <v>-7274.90945972158</v>
          </cell>
          <cell r="C844">
            <v>-8499.79965879675</v>
          </cell>
          <cell r="D844">
            <v>-7693.34855110058</v>
          </cell>
          <cell r="E844">
            <v>-6847.83371824603</v>
          </cell>
          <cell r="F844">
            <v>-5962.71089370865</v>
          </cell>
          <cell r="G844">
            <v>-5018.21913798792</v>
          </cell>
          <cell r="H844">
            <v>-3996.48808430151</v>
          </cell>
          <cell r="I844">
            <v>-2866.01095775839</v>
          </cell>
          <cell r="J844">
            <v>-1620.11340226215</v>
          </cell>
          <cell r="K844">
            <v>-242.428274155942</v>
          </cell>
          <cell r="L844">
            <v>1275.23724772825</v>
          </cell>
          <cell r="M844">
            <v>2949.16788560108</v>
          </cell>
          <cell r="N844">
            <v>4784.92526416786</v>
          </cell>
          <cell r="O844">
            <v>6795.45193647623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</row>
        <row r="845">
          <cell r="A845">
            <v>-2290.30638422651</v>
          </cell>
          <cell r="B845">
            <v>-6703.8220855269</v>
          </cell>
          <cell r="C845">
            <v>-7840.50995449658</v>
          </cell>
          <cell r="D845">
            <v>-6986.21764858004</v>
          </cell>
          <cell r="E845">
            <v>-6082.04458794729</v>
          </cell>
          <cell r="F845">
            <v>-5125.5636639736</v>
          </cell>
          <cell r="G845">
            <v>-4083.69686192132</v>
          </cell>
          <cell r="H845">
            <v>-2949.57436509693</v>
          </cell>
          <cell r="I845">
            <v>-1725.79882780132</v>
          </cell>
          <cell r="J845">
            <v>-378.707586698535</v>
          </cell>
          <cell r="K845">
            <v>1099.61112645167</v>
          </cell>
          <cell r="L845">
            <v>2713.92294881431</v>
          </cell>
          <cell r="M845">
            <v>4499.83459511705</v>
          </cell>
          <cell r="N845">
            <v>6474.3229393513</v>
          </cell>
          <cell r="O845">
            <v>8652.33703351486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</row>
        <row r="846">
          <cell r="A846">
            <v>-2185.67007571729</v>
          </cell>
          <cell r="B846">
            <v>-6304.08998968502</v>
          </cell>
          <cell r="C846">
            <v>-7363.3417454858</v>
          </cell>
          <cell r="D846">
            <v>-6493.27436909854</v>
          </cell>
          <cell r="E846">
            <v>-5574.53598200646</v>
          </cell>
          <cell r="F846">
            <v>-4568.84388020757</v>
          </cell>
          <cell r="G846">
            <v>-3481.56018181587</v>
          </cell>
          <cell r="H846">
            <v>-2302.15918648947</v>
          </cell>
          <cell r="I846">
            <v>-1029.94024512734</v>
          </cell>
          <cell r="J846">
            <v>370.321067361028</v>
          </cell>
          <cell r="K846">
            <v>1905.31003017786</v>
          </cell>
          <cell r="L846">
            <v>3606.20172874619</v>
          </cell>
          <cell r="M846">
            <v>5472.36643532013</v>
          </cell>
          <cell r="N846">
            <v>7529.51553691038</v>
          </cell>
          <cell r="O846">
            <v>9788.41109690433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</row>
        <row r="847">
          <cell r="A847">
            <v>-2209.6858451712</v>
          </cell>
          <cell r="B847">
            <v>-6395.84703186687</v>
          </cell>
          <cell r="C847">
            <v>-7479.01973566941</v>
          </cell>
          <cell r="D847">
            <v>-6614.04816561477</v>
          </cell>
          <cell r="E847">
            <v>-5694.41620963054</v>
          </cell>
          <cell r="F847">
            <v>-4713.82901133967</v>
          </cell>
          <cell r="G847">
            <v>-3665.00654905553</v>
          </cell>
          <cell r="H847">
            <v>-2512.64352100809</v>
          </cell>
          <cell r="I847">
            <v>-1245.76743449898</v>
          </cell>
          <cell r="J847">
            <v>151.778597809311</v>
          </cell>
          <cell r="K847">
            <v>1690.14954947562</v>
          </cell>
          <cell r="L847">
            <v>3378.40792163571</v>
          </cell>
          <cell r="M847">
            <v>5234.42990838695</v>
          </cell>
          <cell r="N847">
            <v>7274.13943692694</v>
          </cell>
          <cell r="O847">
            <v>9516.14868171063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</row>
        <row r="848">
          <cell r="A848">
            <v>-2204.6902815043</v>
          </cell>
          <cell r="B848">
            <v>-6370.62514082452</v>
          </cell>
          <cell r="C848">
            <v>-7444.80981056788</v>
          </cell>
          <cell r="D848">
            <v>-6563.62614922891</v>
          </cell>
          <cell r="E848">
            <v>-5629.85199654479</v>
          </cell>
          <cell r="F848">
            <v>-4626.95787791018</v>
          </cell>
          <cell r="G848">
            <v>-3557.55904706947</v>
          </cell>
          <cell r="H848">
            <v>-2402.28626672591</v>
          </cell>
          <cell r="I848">
            <v>-1141.34556114015</v>
          </cell>
          <cell r="J848">
            <v>245.776502516377</v>
          </cell>
          <cell r="K848">
            <v>1782.26562939934</v>
          </cell>
          <cell r="L848">
            <v>3472.17747749896</v>
          </cell>
          <cell r="M848">
            <v>5333.11357737595</v>
          </cell>
          <cell r="N848">
            <v>7388.07412416109</v>
          </cell>
          <cell r="O848">
            <v>9636.32337005874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</row>
        <row r="849">
          <cell r="A849">
            <v>-2124.64585864185</v>
          </cell>
          <cell r="B849">
            <v>-6067.61730557174</v>
          </cell>
          <cell r="C849">
            <v>-7086.05406622527</v>
          </cell>
          <cell r="D849">
            <v>-6168.97894193388</v>
          </cell>
          <cell r="E849">
            <v>-5206.09404037318</v>
          </cell>
          <cell r="F849">
            <v>-4178.25496099433</v>
          </cell>
          <cell r="G849">
            <v>-3071.36724269046</v>
          </cell>
          <cell r="H849">
            <v>-1865.82645789035</v>
          </cell>
          <cell r="I849">
            <v>-555.353401255844</v>
          </cell>
          <cell r="J849">
            <v>890.466800911667</v>
          </cell>
          <cell r="K849">
            <v>2471.71843859095</v>
          </cell>
          <cell r="L849">
            <v>4214.21055424759</v>
          </cell>
          <cell r="M849">
            <v>6124.56741843557</v>
          </cell>
          <cell r="N849">
            <v>8243.58716368221</v>
          </cell>
          <cell r="O849">
            <v>10571.0879354223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</row>
        <row r="850">
          <cell r="A850">
            <v>-2272.50476795882</v>
          </cell>
          <cell r="B850">
            <v>-6621.19025654559</v>
          </cell>
          <cell r="C850">
            <v>-7726.94863786813</v>
          </cell>
          <cell r="D850">
            <v>-6877.73593343661</v>
          </cell>
          <cell r="E850">
            <v>-5971.21466044639</v>
          </cell>
          <cell r="F850">
            <v>-5010.44057242049</v>
          </cell>
          <cell r="G850">
            <v>-3984.18449676048</v>
          </cell>
          <cell r="H850">
            <v>-2870.25655914716</v>
          </cell>
          <cell r="I850">
            <v>-1636.76557052467</v>
          </cell>
          <cell r="J850">
            <v>-263.745767331083</v>
          </cell>
          <cell r="K850">
            <v>1226.499240785</v>
          </cell>
          <cell r="L850">
            <v>2871.69001945999</v>
          </cell>
          <cell r="M850">
            <v>4676.41918503139</v>
          </cell>
          <cell r="N850">
            <v>6654.359480114</v>
          </cell>
          <cell r="O850">
            <v>8839.01954449444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</row>
        <row r="851">
          <cell r="A851">
            <v>-2215.10677683233</v>
          </cell>
          <cell r="B851">
            <v>-6411.61089040854</v>
          </cell>
          <cell r="C851">
            <v>-7493.29904228249</v>
          </cell>
          <cell r="D851">
            <v>-6622.84096239402</v>
          </cell>
          <cell r="E851">
            <v>-5701.84424912207</v>
          </cell>
          <cell r="F851">
            <v>-4735.76521372101</v>
          </cell>
          <cell r="G851">
            <v>-3693.28491344128</v>
          </cell>
          <cell r="H851">
            <v>-2542.9036927855</v>
          </cell>
          <cell r="I851">
            <v>-1292.13266676003</v>
          </cell>
          <cell r="J851">
            <v>74.1622155175774</v>
          </cell>
          <cell r="K851">
            <v>1589.42951431204</v>
          </cell>
          <cell r="L851">
            <v>3250.9865473535</v>
          </cell>
          <cell r="M851">
            <v>5086.2055050911</v>
          </cell>
          <cell r="N851">
            <v>7111.54271131008</v>
          </cell>
          <cell r="O851">
            <v>9318.63180285158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</row>
        <row r="852">
          <cell r="A852">
            <v>-2524.58043606349</v>
          </cell>
          <cell r="B852">
            <v>-7609.04673900275</v>
          </cell>
          <cell r="C852">
            <v>-8893.37844755946</v>
          </cell>
          <cell r="D852">
            <v>-8119.54164033529</v>
          </cell>
          <cell r="E852">
            <v>-7304.72656456163</v>
          </cell>
          <cell r="F852">
            <v>-6454.53089226877</v>
          </cell>
          <cell r="G852">
            <v>-5547.96816517919</v>
          </cell>
          <cell r="H852">
            <v>-4556.54645662359</v>
          </cell>
          <cell r="I852">
            <v>-3468.1737271793</v>
          </cell>
          <cell r="J852">
            <v>-2264.33713994051</v>
          </cell>
          <cell r="K852">
            <v>-954.728354346964</v>
          </cell>
          <cell r="L852">
            <v>494.580950816677</v>
          </cell>
          <cell r="M852">
            <v>2091.02088884086</v>
          </cell>
          <cell r="N852">
            <v>3834.00860694761</v>
          </cell>
          <cell r="O852">
            <v>5751.68269926062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</row>
        <row r="853">
          <cell r="A853">
            <v>-2411.90823066964</v>
          </cell>
          <cell r="B853">
            <v>-7168.76509558618</v>
          </cell>
          <cell r="C853">
            <v>-8360.16081929316</v>
          </cell>
          <cell r="D853">
            <v>-7541.7531374941</v>
          </cell>
          <cell r="E853">
            <v>-6681.97838451455</v>
          </cell>
          <cell r="F853">
            <v>-5764.26591480988</v>
          </cell>
          <cell r="G853">
            <v>-4784.34191413833</v>
          </cell>
          <cell r="H853">
            <v>-3731.9307893685</v>
          </cell>
          <cell r="I853">
            <v>-2590.34992361735</v>
          </cell>
          <cell r="J853">
            <v>-1316.92730693435</v>
          </cell>
          <cell r="K853">
            <v>90.0640215841646</v>
          </cell>
          <cell r="L853">
            <v>1632.28990169671</v>
          </cell>
          <cell r="M853">
            <v>3329.35147359338</v>
          </cell>
          <cell r="N853">
            <v>5179.76709486792</v>
          </cell>
          <cell r="O853">
            <v>7225.1255105036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</row>
        <row r="854">
          <cell r="A854">
            <v>-2284.09024060875</v>
          </cell>
          <cell r="B854">
            <v>-6680.03788807096</v>
          </cell>
          <cell r="C854">
            <v>-7806.88104175969</v>
          </cell>
          <cell r="D854">
            <v>-6951.85332710785</v>
          </cell>
          <cell r="E854">
            <v>-6042.60311749852</v>
          </cell>
          <cell r="F854">
            <v>-5077.62035655852</v>
          </cell>
          <cell r="G854">
            <v>-4056.72700713305</v>
          </cell>
          <cell r="H854">
            <v>-2943.33152426412</v>
          </cell>
          <cell r="I854">
            <v>-1717.71492814457</v>
          </cell>
          <cell r="J854">
            <v>-378.304584040599</v>
          </cell>
          <cell r="K854">
            <v>1094.05628879008</v>
          </cell>
          <cell r="L854">
            <v>2720.50616798974</v>
          </cell>
          <cell r="M854">
            <v>4518.93368739029</v>
          </cell>
          <cell r="N854">
            <v>6489.40214003296</v>
          </cell>
          <cell r="O854">
            <v>8664.4283112179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</row>
        <row r="855">
          <cell r="A855">
            <v>-2327.25959181521</v>
          </cell>
          <cell r="B855">
            <v>-6849.51156585121</v>
          </cell>
          <cell r="C855">
            <v>-8002.47489219532</v>
          </cell>
          <cell r="D855">
            <v>-7153.52275483507</v>
          </cell>
          <cell r="E855">
            <v>-6263.82947956653</v>
          </cell>
          <cell r="F855">
            <v>-5304.50737474706</v>
          </cell>
          <cell r="G855">
            <v>-4282.95753818051</v>
          </cell>
          <cell r="H855">
            <v>-3175.52950031034</v>
          </cell>
          <cell r="I855">
            <v>-1966.68106776887</v>
          </cell>
          <cell r="J855">
            <v>-646.929402575665</v>
          </cell>
          <cell r="K855">
            <v>805.923954065331</v>
          </cell>
          <cell r="L855">
            <v>2400.77124635795</v>
          </cell>
          <cell r="M855">
            <v>4152.43545345103</v>
          </cell>
          <cell r="N855">
            <v>6085.88024063571</v>
          </cell>
          <cell r="O855">
            <v>8219.61984835403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</row>
        <row r="856">
          <cell r="A856">
            <v>-2437.87424380029</v>
          </cell>
          <cell r="B856">
            <v>-7270.1132526252</v>
          </cell>
          <cell r="C856">
            <v>-8506.97928948458</v>
          </cell>
          <cell r="D856">
            <v>-7724.46868060549</v>
          </cell>
          <cell r="E856">
            <v>-6897.64444736778</v>
          </cell>
          <cell r="F856">
            <v>-6006.12455442407</v>
          </cell>
          <cell r="G856">
            <v>-5048.9597360804</v>
          </cell>
          <cell r="H856">
            <v>-4018.08498424972</v>
          </cell>
          <cell r="I856">
            <v>-2876.87468819817</v>
          </cell>
          <cell r="J856">
            <v>-1622.46936780824</v>
          </cell>
          <cell r="K856">
            <v>-254.369072465051</v>
          </cell>
          <cell r="L856">
            <v>1247.75986655781</v>
          </cell>
          <cell r="M856">
            <v>2905.39372987229</v>
          </cell>
          <cell r="N856">
            <v>4723.71930544525</v>
          </cell>
          <cell r="O856">
            <v>6719.91581431671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</row>
        <row r="857">
          <cell r="A857">
            <v>-2191.81217215567</v>
          </cell>
          <cell r="B857">
            <v>-6334.44399929304</v>
          </cell>
          <cell r="C857">
            <v>-7412.125784719</v>
          </cell>
          <cell r="D857">
            <v>-6528.57358804296</v>
          </cell>
          <cell r="E857">
            <v>-5601.50284781476</v>
          </cell>
          <cell r="F857">
            <v>-4617.99852638623</v>
          </cell>
          <cell r="G857">
            <v>-3564.21706823764</v>
          </cell>
          <cell r="H857">
            <v>-2423.24467332922</v>
          </cell>
          <cell r="I857">
            <v>-1150.29431375191</v>
          </cell>
          <cell r="J857">
            <v>254.731427102241</v>
          </cell>
          <cell r="K857">
            <v>1793.9788132917</v>
          </cell>
          <cell r="L857">
            <v>3474.29221391312</v>
          </cell>
          <cell r="M857">
            <v>5325.81754441579</v>
          </cell>
          <cell r="N857">
            <v>7371.94964043147</v>
          </cell>
          <cell r="O857">
            <v>9640.50662246743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</row>
        <row r="858">
          <cell r="A858">
            <v>-2355.49864038625</v>
          </cell>
          <cell r="B858">
            <v>-6952.21401105373</v>
          </cell>
          <cell r="C858">
            <v>-8117.16320895758</v>
          </cell>
          <cell r="D858">
            <v>-7285.18325648942</v>
          </cell>
          <cell r="E858">
            <v>-6404.71817888182</v>
          </cell>
          <cell r="F858">
            <v>-5458.48340088918</v>
          </cell>
          <cell r="G858">
            <v>-4449.16953492188</v>
          </cell>
          <cell r="H858">
            <v>-3366.40119708384</v>
          </cell>
          <cell r="I858">
            <v>-2171.54868736683</v>
          </cell>
          <cell r="J858">
            <v>-850.338141134649</v>
          </cell>
          <cell r="K858">
            <v>600.368235490252</v>
          </cell>
          <cell r="L858">
            <v>2183.29566593234</v>
          </cell>
          <cell r="M858">
            <v>3927.03782353981</v>
          </cell>
          <cell r="N858">
            <v>5855.74435552463</v>
          </cell>
          <cell r="O858">
            <v>7962.05476327425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</row>
        <row r="859">
          <cell r="A859">
            <v>-2440.25158814261</v>
          </cell>
          <cell r="B859">
            <v>-7281.0482687505</v>
          </cell>
          <cell r="C859">
            <v>-8502.2740118069</v>
          </cell>
          <cell r="D859">
            <v>-7698.19198193865</v>
          </cell>
          <cell r="E859">
            <v>-6849.95249662207</v>
          </cell>
          <cell r="F859">
            <v>-5959.57371988106</v>
          </cell>
          <cell r="G859">
            <v>-5009.2540766563</v>
          </cell>
          <cell r="H859">
            <v>-3973.40472475452</v>
          </cell>
          <cell r="I859">
            <v>-2818.73687807299</v>
          </cell>
          <cell r="J859">
            <v>-1566.17134441409</v>
          </cell>
          <cell r="K859">
            <v>-195.207121944093</v>
          </cell>
          <cell r="L859">
            <v>1321.85061499275</v>
          </cell>
          <cell r="M859">
            <v>2973.97000046828</v>
          </cell>
          <cell r="N859">
            <v>4798.36083577879</v>
          </cell>
          <cell r="O859">
            <v>6816.14034407137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</row>
        <row r="860">
          <cell r="A860">
            <v>-2406.70248104474</v>
          </cell>
          <cell r="B860">
            <v>-7154.66984564114</v>
          </cell>
          <cell r="C860">
            <v>-8359.79678123975</v>
          </cell>
          <cell r="D860">
            <v>-7536.26066081213</v>
          </cell>
          <cell r="E860">
            <v>-6662.28748803562</v>
          </cell>
          <cell r="F860">
            <v>-5746.11656515064</v>
          </cell>
          <cell r="G860">
            <v>-4772.67203083622</v>
          </cell>
          <cell r="H860">
            <v>-3717.10067451589</v>
          </cell>
          <cell r="I860">
            <v>-2561.13888244711</v>
          </cell>
          <cell r="J860">
            <v>-1284.08218855274</v>
          </cell>
          <cell r="K860">
            <v>110.54736728347</v>
          </cell>
          <cell r="L860">
            <v>1644.34739536839</v>
          </cell>
          <cell r="M860">
            <v>3341.51525112044</v>
          </cell>
          <cell r="N860">
            <v>5213.25340310478</v>
          </cell>
          <cell r="O860">
            <v>7270.74092690363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</row>
        <row r="861">
          <cell r="A861">
            <v>-2495.2057980176</v>
          </cell>
          <cell r="B861">
            <v>-7477.34064675487</v>
          </cell>
          <cell r="C861">
            <v>-8726.66923947846</v>
          </cell>
          <cell r="D861">
            <v>-7949.42430053778</v>
          </cell>
          <cell r="E861">
            <v>-7120.16806394841</v>
          </cell>
          <cell r="F861">
            <v>-6225.76143336793</v>
          </cell>
          <cell r="G861">
            <v>-5273.64195116174</v>
          </cell>
          <cell r="H861">
            <v>-4256.92028877906</v>
          </cell>
          <cell r="I861">
            <v>-3141.25469728844</v>
          </cell>
          <cell r="J861">
            <v>-1926.46740543817</v>
          </cell>
          <cell r="K861">
            <v>-582.979478160034</v>
          </cell>
          <cell r="L861">
            <v>907.598015863147</v>
          </cell>
          <cell r="M861">
            <v>2546.75989538884</v>
          </cell>
          <cell r="N861">
            <v>4343.02030928818</v>
          </cell>
          <cell r="O861">
            <v>6308.35310602643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</row>
        <row r="862">
          <cell r="A862">
            <v>-2452.32681182036</v>
          </cell>
          <cell r="B862">
            <v>-7317.83757566726</v>
          </cell>
          <cell r="C862">
            <v>-8546.77098319045</v>
          </cell>
          <cell r="D862">
            <v>-7744.41212032671</v>
          </cell>
          <cell r="E862">
            <v>-6889.97769051808</v>
          </cell>
          <cell r="F862">
            <v>-5979.39865777886</v>
          </cell>
          <cell r="G862">
            <v>-5016.68087468384</v>
          </cell>
          <cell r="H862">
            <v>-3970.45296139596</v>
          </cell>
          <cell r="I862">
            <v>-2833.59351780521</v>
          </cell>
          <cell r="J862">
            <v>-1585.81249826754</v>
          </cell>
          <cell r="K862">
            <v>-192.873337839296</v>
          </cell>
          <cell r="L862">
            <v>1336.69024364427</v>
          </cell>
          <cell r="M862">
            <v>3015.2580606246</v>
          </cell>
          <cell r="N862">
            <v>4850.38656185118</v>
          </cell>
          <cell r="O862">
            <v>6862.86313330352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</row>
        <row r="863">
          <cell r="A863">
            <v>-2211.69867745057</v>
          </cell>
          <cell r="B863">
            <v>-6401.28937630687</v>
          </cell>
          <cell r="C863">
            <v>-7482.71909703791</v>
          </cell>
          <cell r="D863">
            <v>-6608.6689042637</v>
          </cell>
          <cell r="E863">
            <v>-5688.30272007446</v>
          </cell>
          <cell r="F863">
            <v>-4709.16220930325</v>
          </cell>
          <cell r="G863">
            <v>-3646.18845867231</v>
          </cell>
          <cell r="H863">
            <v>-2491.55933805963</v>
          </cell>
          <cell r="I863">
            <v>-1224.87532586515</v>
          </cell>
          <cell r="J863">
            <v>160.850915798364</v>
          </cell>
          <cell r="K863">
            <v>1687.34691154019</v>
          </cell>
          <cell r="L863">
            <v>3365.03783166599</v>
          </cell>
          <cell r="M863">
            <v>5213.24314726846</v>
          </cell>
          <cell r="N863">
            <v>7248.219170205</v>
          </cell>
          <cell r="O863">
            <v>9483.70069521651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</row>
        <row r="864">
          <cell r="A864">
            <v>-2520.74838521065</v>
          </cell>
          <cell r="B864">
            <v>-7580.57984550478</v>
          </cell>
          <cell r="C864">
            <v>-8836.63676465583</v>
          </cell>
          <cell r="D864">
            <v>-8046.78244369318</v>
          </cell>
          <cell r="E864">
            <v>-7225.09860830641</v>
          </cell>
          <cell r="F864">
            <v>-6350.11312845452</v>
          </cell>
          <cell r="G864">
            <v>-5422.50166930873</v>
          </cell>
          <cell r="H864">
            <v>-4420.86410493332</v>
          </cell>
          <cell r="I864">
            <v>-3316.79172189478</v>
          </cell>
          <cell r="J864">
            <v>-2108.01406184672</v>
          </cell>
          <cell r="K864">
            <v>-782.317619241034</v>
          </cell>
          <cell r="L864">
            <v>679.033772913353</v>
          </cell>
          <cell r="M864">
            <v>2282.37842052257</v>
          </cell>
          <cell r="N864">
            <v>4046.5953528837</v>
          </cell>
          <cell r="O864">
            <v>5992.47456380408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</row>
        <row r="865">
          <cell r="A865">
            <v>-2415.3743754774</v>
          </cell>
          <cell r="B865">
            <v>-7193.21593035396</v>
          </cell>
          <cell r="C865">
            <v>-8407.45648685985</v>
          </cell>
          <cell r="D865">
            <v>-7594.75617362633</v>
          </cell>
          <cell r="E865">
            <v>-6744.89425105194</v>
          </cell>
          <cell r="F865">
            <v>-5843.3813146761</v>
          </cell>
          <cell r="G865">
            <v>-4885.60532422634</v>
          </cell>
          <cell r="H865">
            <v>-3834.34031009023</v>
          </cell>
          <cell r="I865">
            <v>-2672.67076955806</v>
          </cell>
          <cell r="J865">
            <v>-1404.63644919692</v>
          </cell>
          <cell r="K865">
            <v>-14.964496400681</v>
          </cell>
          <cell r="L865">
            <v>1522.74660159755</v>
          </cell>
          <cell r="M865">
            <v>3201.83884154536</v>
          </cell>
          <cell r="N865">
            <v>5064.0940507596</v>
          </cell>
          <cell r="O865">
            <v>7120.95191131329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</row>
        <row r="866">
          <cell r="A866">
            <v>-2217.15429935485</v>
          </cell>
          <cell r="B866">
            <v>-6427.30483378764</v>
          </cell>
          <cell r="C866">
            <v>-7509.99669970143</v>
          </cell>
          <cell r="D866">
            <v>-6634.34290509737</v>
          </cell>
          <cell r="E866">
            <v>-5705.99120462901</v>
          </cell>
          <cell r="F866">
            <v>-4715.89338325354</v>
          </cell>
          <cell r="G866">
            <v>-3653.40553342426</v>
          </cell>
          <cell r="H866">
            <v>-2494.0029096967</v>
          </cell>
          <cell r="I866">
            <v>-1225.57100740654</v>
          </cell>
          <cell r="J866">
            <v>178.215629753003</v>
          </cell>
          <cell r="K866">
            <v>1707.82798749288</v>
          </cell>
          <cell r="L866">
            <v>3391.21322656919</v>
          </cell>
          <cell r="M866">
            <v>5242.09319669161</v>
          </cell>
          <cell r="N866">
            <v>7270.94221841734</v>
          </cell>
          <cell r="O866">
            <v>9502.40714789124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</row>
        <row r="867">
          <cell r="A867">
            <v>-2485.17266503873</v>
          </cell>
          <cell r="B867">
            <v>-7447.13827043316</v>
          </cell>
          <cell r="C867">
            <v>-8689.51676393091</v>
          </cell>
          <cell r="D867">
            <v>-7887.38490752974</v>
          </cell>
          <cell r="E867">
            <v>-7057.61933829385</v>
          </cell>
          <cell r="F867">
            <v>-6187.36481687318</v>
          </cell>
          <cell r="G867">
            <v>-5247.74978534733</v>
          </cell>
          <cell r="H867">
            <v>-4223.18221975344</v>
          </cell>
          <cell r="I867">
            <v>-3101.35811913741</v>
          </cell>
          <cell r="J867">
            <v>-1880.05831927824</v>
          </cell>
          <cell r="K867">
            <v>-527.510225631829</v>
          </cell>
          <cell r="L867">
            <v>966.713010940233</v>
          </cell>
          <cell r="M867">
            <v>2595.26905051993</v>
          </cell>
          <cell r="N867">
            <v>4370.4109365441</v>
          </cell>
          <cell r="O867">
            <v>6336.80388815294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</row>
        <row r="868">
          <cell r="A868">
            <v>-2548.25085610876</v>
          </cell>
          <cell r="B868">
            <v>-7685.73266313442</v>
          </cell>
          <cell r="C868">
            <v>-8957.63909367066</v>
          </cell>
          <cell r="D868">
            <v>-8180.67736890975</v>
          </cell>
          <cell r="E868">
            <v>-7369.61441501222</v>
          </cell>
          <cell r="F868">
            <v>-6488.21230288386</v>
          </cell>
          <cell r="G868">
            <v>-5558.17141183973</v>
          </cell>
          <cell r="H868">
            <v>-4567.84083633642</v>
          </cell>
          <cell r="I868">
            <v>-3487.01233415311</v>
          </cell>
          <cell r="J868">
            <v>-2288.27946277648</v>
          </cell>
          <cell r="K868">
            <v>-959.992594887704</v>
          </cell>
          <cell r="L868">
            <v>490.477430119974</v>
          </cell>
          <cell r="M868">
            <v>2089.94806849155</v>
          </cell>
          <cell r="N868">
            <v>3842.55869986925</v>
          </cell>
          <cell r="O868">
            <v>5765.11599218366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</row>
        <row r="869">
          <cell r="A869">
            <v>-2086.41830638247</v>
          </cell>
          <cell r="B869">
            <v>-5918.45046480675</v>
          </cell>
          <cell r="C869">
            <v>-6912.87480227381</v>
          </cell>
          <cell r="D869">
            <v>-5992.28623621514</v>
          </cell>
          <cell r="E869">
            <v>-5020.48611452721</v>
          </cell>
          <cell r="F869">
            <v>-3985.22895183697</v>
          </cell>
          <cell r="G869">
            <v>-2854.94407086865</v>
          </cell>
          <cell r="H869">
            <v>-1614.53172195184</v>
          </cell>
          <cell r="I869">
            <v>-261.581922747342</v>
          </cell>
          <cell r="J869">
            <v>1215.96812890392</v>
          </cell>
          <cell r="K869">
            <v>2824.68721493157</v>
          </cell>
          <cell r="L869">
            <v>4600.4954881225</v>
          </cell>
          <cell r="M869">
            <v>6558.67447371631</v>
          </cell>
          <cell r="N869">
            <v>8715.92847293734</v>
          </cell>
          <cell r="O869">
            <v>11086.9680800715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</row>
        <row r="870">
          <cell r="A870">
            <v>-2399.65481769086</v>
          </cell>
          <cell r="B870">
            <v>-7117.84399462069</v>
          </cell>
          <cell r="C870">
            <v>-8312.0591053598</v>
          </cell>
          <cell r="D870">
            <v>-7503.18309215325</v>
          </cell>
          <cell r="E870">
            <v>-6644.8132325828</v>
          </cell>
          <cell r="F870">
            <v>-5729.96263895445</v>
          </cell>
          <cell r="G870">
            <v>-4749.63439177904</v>
          </cell>
          <cell r="H870">
            <v>-3700.09655980942</v>
          </cell>
          <cell r="I870">
            <v>-2542.29346179646</v>
          </cell>
          <cell r="J870">
            <v>-1265.0633036485</v>
          </cell>
          <cell r="K870">
            <v>122.270666775722</v>
          </cell>
          <cell r="L870">
            <v>1663.92195377053</v>
          </cell>
          <cell r="M870">
            <v>3384.08228780014</v>
          </cell>
          <cell r="N870">
            <v>5262.01958951435</v>
          </cell>
          <cell r="O870">
            <v>7319.62793547421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</row>
        <row r="871">
          <cell r="A871">
            <v>-2109.66415042795</v>
          </cell>
          <cell r="B871">
            <v>-6014.3309008642</v>
          </cell>
          <cell r="C871">
            <v>-7040.32197432616</v>
          </cell>
          <cell r="D871">
            <v>-6137.54936145352</v>
          </cell>
          <cell r="E871">
            <v>-5176.28980735118</v>
          </cell>
          <cell r="F871">
            <v>-4148.15211146374</v>
          </cell>
          <cell r="G871">
            <v>-3039.01977585279</v>
          </cell>
          <cell r="H871">
            <v>-1825.82679599074</v>
          </cell>
          <cell r="I871">
            <v>-491.031654391277</v>
          </cell>
          <cell r="J871">
            <v>951.8902363678</v>
          </cell>
          <cell r="K871">
            <v>2542.04776229687</v>
          </cell>
          <cell r="L871">
            <v>4297.62547751822</v>
          </cell>
          <cell r="M871">
            <v>6215.32009616471</v>
          </cell>
          <cell r="N871">
            <v>8329.97214017005</v>
          </cell>
          <cell r="O871">
            <v>10662.9482680653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</row>
        <row r="872">
          <cell r="A872">
            <v>-2165.28680683382</v>
          </cell>
          <cell r="B872">
            <v>-6230.44092007935</v>
          </cell>
          <cell r="C872">
            <v>-7278.7240893728</v>
          </cell>
          <cell r="D872">
            <v>-6398.76443883194</v>
          </cell>
          <cell r="E872">
            <v>-5476.46271194763</v>
          </cell>
          <cell r="F872">
            <v>-4478.75208185121</v>
          </cell>
          <cell r="G872">
            <v>-3408.7094810822</v>
          </cell>
          <cell r="H872">
            <v>-2246.78074941434</v>
          </cell>
          <cell r="I872">
            <v>-954.692045532578</v>
          </cell>
          <cell r="J872">
            <v>455.258063323565</v>
          </cell>
          <cell r="K872">
            <v>2024.09708541186</v>
          </cell>
          <cell r="L872">
            <v>3747.35204046677</v>
          </cell>
          <cell r="M872">
            <v>5642.14462857622</v>
          </cell>
          <cell r="N872">
            <v>7726.79289272702</v>
          </cell>
          <cell r="O872">
            <v>10019.7522908436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</row>
        <row r="873">
          <cell r="A873">
            <v>-2456.42744086533</v>
          </cell>
          <cell r="B873">
            <v>-7341.22126889037</v>
          </cell>
          <cell r="C873">
            <v>-8567.19589520181</v>
          </cell>
          <cell r="D873">
            <v>-7771.23807196019</v>
          </cell>
          <cell r="E873">
            <v>-6940.36524666812</v>
          </cell>
          <cell r="F873">
            <v>-6045.84866203167</v>
          </cell>
          <cell r="G873">
            <v>-5098.79377857542</v>
          </cell>
          <cell r="H873">
            <v>-4078.84336455841</v>
          </cell>
          <cell r="I873">
            <v>-2958.2433548008</v>
          </cell>
          <cell r="J873">
            <v>-1704.71124633531</v>
          </cell>
          <cell r="K873">
            <v>-328.474159122747</v>
          </cell>
          <cell r="L873">
            <v>1183.517233791</v>
          </cell>
          <cell r="M873">
            <v>2841.35649087227</v>
          </cell>
          <cell r="N873">
            <v>4662.82851028326</v>
          </cell>
          <cell r="O873">
            <v>6660.9264274305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</row>
        <row r="874">
          <cell r="A874">
            <v>-2487.10877834145</v>
          </cell>
          <cell r="B874">
            <v>-7455.33453700593</v>
          </cell>
          <cell r="C874">
            <v>-8709.45038907939</v>
          </cell>
          <cell r="D874">
            <v>-7926.07827474463</v>
          </cell>
          <cell r="E874">
            <v>-7094.19461880839</v>
          </cell>
          <cell r="F874">
            <v>-6222.37204128617</v>
          </cell>
          <cell r="G874">
            <v>-5285.55424121144</v>
          </cell>
          <cell r="H874">
            <v>-4272.00531288191</v>
          </cell>
          <cell r="I874">
            <v>-3171.97912033593</v>
          </cell>
          <cell r="J874">
            <v>-1956.35910343558</v>
          </cell>
          <cell r="K874">
            <v>-613.985385693588</v>
          </cell>
          <cell r="L874">
            <v>873.281420893106</v>
          </cell>
          <cell r="M874">
            <v>2497.16709930787</v>
          </cell>
          <cell r="N874">
            <v>4299.25915979142</v>
          </cell>
          <cell r="O874">
            <v>6269.87895613392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</row>
        <row r="875">
          <cell r="A875">
            <v>-2139.05676474689</v>
          </cell>
          <cell r="B875">
            <v>-6121.90122295967</v>
          </cell>
          <cell r="C875">
            <v>-7150.22258699538</v>
          </cell>
          <cell r="D875">
            <v>-6249.39873783688</v>
          </cell>
          <cell r="E875">
            <v>-5291.63097948947</v>
          </cell>
          <cell r="F875">
            <v>-4276.76230103879</v>
          </cell>
          <cell r="G875">
            <v>-3172.61517835297</v>
          </cell>
          <cell r="H875">
            <v>-1975.46004567988</v>
          </cell>
          <cell r="I875">
            <v>-669.951235184075</v>
          </cell>
          <cell r="J875">
            <v>753.115789716924</v>
          </cell>
          <cell r="K875">
            <v>2327.45823138313</v>
          </cell>
          <cell r="L875">
            <v>4061.16534961759</v>
          </cell>
          <cell r="M875">
            <v>5970.79366885764</v>
          </cell>
          <cell r="N875">
            <v>8067.61617051396</v>
          </cell>
          <cell r="O875">
            <v>10380.539941349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</row>
        <row r="876">
          <cell r="A876">
            <v>-2318.85494623435</v>
          </cell>
          <cell r="B876">
            <v>-6810.27384692936</v>
          </cell>
          <cell r="C876">
            <v>-7960.87236565516</v>
          </cell>
          <cell r="D876">
            <v>-7135.34471526163</v>
          </cell>
          <cell r="E876">
            <v>-6261.03038421006</v>
          </cell>
          <cell r="F876">
            <v>-5311.4671006211</v>
          </cell>
          <cell r="G876">
            <v>-4305.38666694167</v>
          </cell>
          <cell r="H876">
            <v>-3220.22633203949</v>
          </cell>
          <cell r="I876">
            <v>-2014.52778137233</v>
          </cell>
          <cell r="J876">
            <v>-693.546720133786</v>
          </cell>
          <cell r="K876">
            <v>753.130909865645</v>
          </cell>
          <cell r="L876">
            <v>2340.10931554636</v>
          </cell>
          <cell r="M876">
            <v>4102.5285074336</v>
          </cell>
          <cell r="N876">
            <v>6037.85960745052</v>
          </cell>
          <cell r="O876">
            <v>8166.71311416275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</row>
        <row r="877">
          <cell r="A877">
            <v>-2328.27535143288</v>
          </cell>
          <cell r="B877">
            <v>-6844.04024911077</v>
          </cell>
          <cell r="C877">
            <v>-8002.25864461872</v>
          </cell>
          <cell r="D877">
            <v>-7161.48752647828</v>
          </cell>
          <cell r="E877">
            <v>-6278.6201488045</v>
          </cell>
          <cell r="F877">
            <v>-5340.56382428438</v>
          </cell>
          <cell r="G877">
            <v>-4333.84547028254</v>
          </cell>
          <cell r="H877">
            <v>-3238.06399729512</v>
          </cell>
          <cell r="I877">
            <v>-2034.46072648612</v>
          </cell>
          <cell r="J877">
            <v>-716.872907869874</v>
          </cell>
          <cell r="K877">
            <v>726.679078271779</v>
          </cell>
          <cell r="L877">
            <v>2335.28423093602</v>
          </cell>
          <cell r="M877">
            <v>4101.59915502893</v>
          </cell>
          <cell r="N877">
            <v>6037.04611106916</v>
          </cell>
          <cell r="O877">
            <v>8166.97713551251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</row>
        <row r="878">
          <cell r="A878">
            <v>-2259.66720845724</v>
          </cell>
          <cell r="B878">
            <v>-6593.49509475564</v>
          </cell>
          <cell r="C878">
            <v>-7702.42596642405</v>
          </cell>
          <cell r="D878">
            <v>-6839.44208548777</v>
          </cell>
          <cell r="E878">
            <v>-5933.22189529818</v>
          </cell>
          <cell r="F878">
            <v>-4975.22236546808</v>
          </cell>
          <cell r="G878">
            <v>-3935.91691493306</v>
          </cell>
          <cell r="H878">
            <v>-2810.77893473114</v>
          </cell>
          <cell r="I878">
            <v>-1571.42634019611</v>
          </cell>
          <cell r="J878">
            <v>-221.557000472415</v>
          </cell>
          <cell r="K878">
            <v>1269.85416826936</v>
          </cell>
          <cell r="L878">
            <v>2918.75616292036</v>
          </cell>
          <cell r="M878">
            <v>4727.57068109612</v>
          </cell>
          <cell r="N878">
            <v>6714.92965037261</v>
          </cell>
          <cell r="O878">
            <v>8897.21184212324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</row>
        <row r="879">
          <cell r="A879">
            <v>-2474.78288153948</v>
          </cell>
          <cell r="B879">
            <v>-7411.98019389936</v>
          </cell>
          <cell r="C879">
            <v>-8658.46850098708</v>
          </cell>
          <cell r="D879">
            <v>-7854.06507491282</v>
          </cell>
          <cell r="E879">
            <v>-7011.8141824963</v>
          </cell>
          <cell r="F879">
            <v>-6127.48559758789</v>
          </cell>
          <cell r="G879">
            <v>-5192.36527401825</v>
          </cell>
          <cell r="H879">
            <v>-4175.8651006421</v>
          </cell>
          <cell r="I879">
            <v>-3043.10800179275</v>
          </cell>
          <cell r="J879">
            <v>-1802.79787621731</v>
          </cell>
          <cell r="K879">
            <v>-436.420216787463</v>
          </cell>
          <cell r="L879">
            <v>1057.97042679267</v>
          </cell>
          <cell r="M879">
            <v>2696.03383480023</v>
          </cell>
          <cell r="N879">
            <v>4498.14342336338</v>
          </cell>
          <cell r="O879">
            <v>6494.59639073429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</row>
        <row r="880">
          <cell r="A880">
            <v>-2556.79272133367</v>
          </cell>
          <cell r="B880">
            <v>-7730.31253693509</v>
          </cell>
          <cell r="C880">
            <v>-9023.30624479293</v>
          </cell>
          <cell r="D880">
            <v>-8243.88187985022</v>
          </cell>
          <cell r="E880">
            <v>-7434.07017480828</v>
          </cell>
          <cell r="F880">
            <v>-6587.70443137869</v>
          </cell>
          <cell r="G880">
            <v>-5687.44697234042</v>
          </cell>
          <cell r="H880">
            <v>-4719.89743756257</v>
          </cell>
          <cell r="I880">
            <v>-3660.49009846152</v>
          </cell>
          <cell r="J880">
            <v>-2482.06297979433</v>
          </cell>
          <cell r="K880">
            <v>-1193.123119153</v>
          </cell>
          <cell r="L880">
            <v>222.358190390476</v>
          </cell>
          <cell r="M880">
            <v>1787.84813399976</v>
          </cell>
          <cell r="N880">
            <v>3507.45159324202</v>
          </cell>
          <cell r="O880">
            <v>5400.13863255721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</row>
        <row r="881">
          <cell r="A881">
            <v>-2277.56148979925</v>
          </cell>
          <cell r="B881">
            <v>-6646.32727347105</v>
          </cell>
          <cell r="C881">
            <v>-7747.94528451031</v>
          </cell>
          <cell r="D881">
            <v>-6885.58784845204</v>
          </cell>
          <cell r="E881">
            <v>-5981.99953779695</v>
          </cell>
          <cell r="F881">
            <v>-5016.87183746684</v>
          </cell>
          <cell r="G881">
            <v>-3981.75936059268</v>
          </cell>
          <cell r="H881">
            <v>-2858.25236154715</v>
          </cell>
          <cell r="I881">
            <v>-1632.78607004742</v>
          </cell>
          <cell r="J881">
            <v>-274.247133042978</v>
          </cell>
          <cell r="K881">
            <v>1208.73003933986</v>
          </cell>
          <cell r="L881">
            <v>2843.0625210192</v>
          </cell>
          <cell r="M881">
            <v>4639.65692589316</v>
          </cell>
          <cell r="N881">
            <v>6621.73459492613</v>
          </cell>
          <cell r="O881">
            <v>8790.68053257376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</row>
        <row r="882">
          <cell r="A882">
            <v>-2210.85263371387</v>
          </cell>
          <cell r="B882">
            <v>-6398.23667990721</v>
          </cell>
          <cell r="C882">
            <v>-7484.05291929657</v>
          </cell>
          <cell r="D882">
            <v>-6606.65067305727</v>
          </cell>
          <cell r="E882">
            <v>-5675.88984222816</v>
          </cell>
          <cell r="F882">
            <v>-4683.32327002067</v>
          </cell>
          <cell r="G882">
            <v>-3627.61561124087</v>
          </cell>
          <cell r="H882">
            <v>-2475.93638372556</v>
          </cell>
          <cell r="I882">
            <v>-1216.7887987063</v>
          </cell>
          <cell r="J882">
            <v>174.90775814821</v>
          </cell>
          <cell r="K882">
            <v>1710.70662613043</v>
          </cell>
          <cell r="L882">
            <v>3398.96394779775</v>
          </cell>
          <cell r="M882">
            <v>5256.01461383612</v>
          </cell>
          <cell r="N882">
            <v>7296.10958656851</v>
          </cell>
          <cell r="O882">
            <v>9532.54275127922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</row>
        <row r="883">
          <cell r="A883">
            <v>-2429.78561719619</v>
          </cell>
          <cell r="B883">
            <v>-7231.94370481782</v>
          </cell>
          <cell r="C883">
            <v>-8430.14022288592</v>
          </cell>
          <cell r="D883">
            <v>-7629.35046653323</v>
          </cell>
          <cell r="E883">
            <v>-6775.67970395946</v>
          </cell>
          <cell r="F883">
            <v>-5863.22018992101</v>
          </cell>
          <cell r="G883">
            <v>-4891.09932335208</v>
          </cell>
          <cell r="H883">
            <v>-3842.9322022721</v>
          </cell>
          <cell r="I883">
            <v>-2689.26349115545</v>
          </cell>
          <cell r="J883">
            <v>-1424.33527519147</v>
          </cell>
          <cell r="K883">
            <v>-40.2395728851771</v>
          </cell>
          <cell r="L883">
            <v>1485.79471501971</v>
          </cell>
          <cell r="M883">
            <v>3151.91511058747</v>
          </cell>
          <cell r="N883">
            <v>4984.86421207205</v>
          </cell>
          <cell r="O883">
            <v>7012.13728995605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</row>
        <row r="884">
          <cell r="A884">
            <v>-2530.20429467474</v>
          </cell>
          <cell r="B884">
            <v>-7619.63932215441</v>
          </cell>
          <cell r="C884">
            <v>-8887.0355953365</v>
          </cell>
          <cell r="D884">
            <v>-8104.29763148475</v>
          </cell>
          <cell r="E884">
            <v>-7287.33376522044</v>
          </cell>
          <cell r="F884">
            <v>-6421.37745686896</v>
          </cell>
          <cell r="G884">
            <v>-5495.68125371707</v>
          </cell>
          <cell r="H884">
            <v>-4505.0885642887</v>
          </cell>
          <cell r="I884">
            <v>-3409.28562739298</v>
          </cell>
          <cell r="J884">
            <v>-2202.21241737126</v>
          </cell>
          <cell r="K884">
            <v>-886.282601460161</v>
          </cell>
          <cell r="L884">
            <v>568.243406365264</v>
          </cell>
          <cell r="M884">
            <v>2193.69705468042</v>
          </cell>
          <cell r="N884">
            <v>3973.66498645365</v>
          </cell>
          <cell r="O884">
            <v>5912.13718296067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</row>
        <row r="885">
          <cell r="A885">
            <v>-2257.76854238437</v>
          </cell>
          <cell r="B885">
            <v>-6578.7980792425</v>
          </cell>
          <cell r="C885">
            <v>-7681.94627048838</v>
          </cell>
          <cell r="D885">
            <v>-6823.03449091959</v>
          </cell>
          <cell r="E885">
            <v>-5901.3774349997</v>
          </cell>
          <cell r="F885">
            <v>-4928.75715878237</v>
          </cell>
          <cell r="G885">
            <v>-3888.9704085673</v>
          </cell>
          <cell r="H885">
            <v>-2757.05879506362</v>
          </cell>
          <cell r="I885">
            <v>-1520.32920221416</v>
          </cell>
          <cell r="J885">
            <v>-157.598040343571</v>
          </cell>
          <cell r="K885">
            <v>1337.88585451083</v>
          </cell>
          <cell r="L885">
            <v>2983.64529152051</v>
          </cell>
          <cell r="M885">
            <v>4789.24461679228</v>
          </cell>
          <cell r="N885">
            <v>6780.40412006252</v>
          </cell>
          <cell r="O885">
            <v>8980.07034586819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</row>
        <row r="886">
          <cell r="A886">
            <v>-2252.50925810029</v>
          </cell>
          <cell r="B886">
            <v>-6557.62296897139</v>
          </cell>
          <cell r="C886">
            <v>-7639.56705907643</v>
          </cell>
          <cell r="D886">
            <v>-6772.6852411845</v>
          </cell>
          <cell r="E886">
            <v>-5867.16012882097</v>
          </cell>
          <cell r="F886">
            <v>-4901.93550660799</v>
          </cell>
          <cell r="G886">
            <v>-3861.88451700155</v>
          </cell>
          <cell r="H886">
            <v>-2743.36409705554</v>
          </cell>
          <cell r="I886">
            <v>-1515.26571552445</v>
          </cell>
          <cell r="J886">
            <v>-157.863595331704</v>
          </cell>
          <cell r="K886">
            <v>1344.8785880699</v>
          </cell>
          <cell r="L886">
            <v>2999.62992342795</v>
          </cell>
          <cell r="M886">
            <v>4806.70809579353</v>
          </cell>
          <cell r="N886">
            <v>6788.16371801657</v>
          </cell>
          <cell r="O886">
            <v>8974.10820095466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</row>
        <row r="887">
          <cell r="A887">
            <v>-2176.95566498991</v>
          </cell>
          <cell r="B887">
            <v>-6264.33695582744</v>
          </cell>
          <cell r="C887">
            <v>-7310.82792579195</v>
          </cell>
          <cell r="D887">
            <v>-6415.69799419991</v>
          </cell>
          <cell r="E887">
            <v>-5482.03424675815</v>
          </cell>
          <cell r="F887">
            <v>-4477.0586366837</v>
          </cell>
          <cell r="G887">
            <v>-3400.74098938849</v>
          </cell>
          <cell r="H887">
            <v>-2236.51072442361</v>
          </cell>
          <cell r="I887">
            <v>-936.02584590304</v>
          </cell>
          <cell r="J887">
            <v>493.609969622781</v>
          </cell>
          <cell r="K887">
            <v>2057.64521081858</v>
          </cell>
          <cell r="L887">
            <v>3781.02913950425</v>
          </cell>
          <cell r="M887">
            <v>5676.38368001327</v>
          </cell>
          <cell r="N887">
            <v>7758.17198352114</v>
          </cell>
          <cell r="O887">
            <v>10037.0516271146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</row>
        <row r="888">
          <cell r="A888">
            <v>-2329.56667956601</v>
          </cell>
          <cell r="B888">
            <v>-6852.47741192447</v>
          </cell>
          <cell r="C888">
            <v>-8004.02860280245</v>
          </cell>
          <cell r="D888">
            <v>-7169.51164706908</v>
          </cell>
          <cell r="E888">
            <v>-6276.31903374527</v>
          </cell>
          <cell r="F888">
            <v>-5322.86422656042</v>
          </cell>
          <cell r="G888">
            <v>-4302.49096622618</v>
          </cell>
          <cell r="H888">
            <v>-3197.56232299407</v>
          </cell>
          <cell r="I888">
            <v>-1983.29485241891</v>
          </cell>
          <cell r="J888">
            <v>-649.781036120254</v>
          </cell>
          <cell r="K888">
            <v>817.373951952238</v>
          </cell>
          <cell r="L888">
            <v>2429.69504146868</v>
          </cell>
          <cell r="M888">
            <v>4210.50819696295</v>
          </cell>
          <cell r="N888">
            <v>6153.82878611612</v>
          </cell>
          <cell r="O888">
            <v>8290.20631208212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</row>
        <row r="889">
          <cell r="A889">
            <v>-2356.91237956966</v>
          </cell>
          <cell r="B889">
            <v>-6949.58042857735</v>
          </cell>
          <cell r="C889">
            <v>-8108.45587098859</v>
          </cell>
          <cell r="D889">
            <v>-7276.48319134095</v>
          </cell>
          <cell r="E889">
            <v>-6404.51357759752</v>
          </cell>
          <cell r="F889">
            <v>-5485.62024667957</v>
          </cell>
          <cell r="G889">
            <v>-4494.67673161042</v>
          </cell>
          <cell r="H889">
            <v>-3423.89560537336</v>
          </cell>
          <cell r="I889">
            <v>-2256.28093114133</v>
          </cell>
          <cell r="J889">
            <v>-949.743253608297</v>
          </cell>
          <cell r="K889">
            <v>485.544342463168</v>
          </cell>
          <cell r="L889">
            <v>2069.79584016157</v>
          </cell>
          <cell r="M889">
            <v>3807.82465652424</v>
          </cell>
          <cell r="N889">
            <v>5718.20515314615</v>
          </cell>
          <cell r="O889">
            <v>7815.09916203763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</row>
        <row r="890">
          <cell r="A890">
            <v>-2293.72161315824</v>
          </cell>
          <cell r="B890">
            <v>-6713.28618036801</v>
          </cell>
          <cell r="C890">
            <v>-7834.76732633551</v>
          </cell>
          <cell r="D890">
            <v>-6976.1636932382</v>
          </cell>
          <cell r="E890">
            <v>-6078.94521589578</v>
          </cell>
          <cell r="F890">
            <v>-5128.92934022424</v>
          </cell>
          <cell r="G890">
            <v>-4115.57225767007</v>
          </cell>
          <cell r="H890">
            <v>-3011.14621725637</v>
          </cell>
          <cell r="I890">
            <v>-1785.00080205168</v>
          </cell>
          <cell r="J890">
            <v>-434.170785694714</v>
          </cell>
          <cell r="K890">
            <v>1048.13665328318</v>
          </cell>
          <cell r="L890">
            <v>2676.07717849404</v>
          </cell>
          <cell r="M890">
            <v>4453.15160213989</v>
          </cell>
          <cell r="N890">
            <v>6415.11544451517</v>
          </cell>
          <cell r="O890">
            <v>8584.07352387762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</row>
        <row r="891">
          <cell r="A891">
            <v>-2329.9602657703</v>
          </cell>
          <cell r="B891">
            <v>-6848.20666038756</v>
          </cell>
          <cell r="C891">
            <v>-7972.78311335896</v>
          </cell>
          <cell r="D891">
            <v>-7120.33207205121</v>
          </cell>
          <cell r="E891">
            <v>-6220.25798182996</v>
          </cell>
          <cell r="F891">
            <v>-5255.18557029453</v>
          </cell>
          <cell r="G891">
            <v>-4238.12294757857</v>
          </cell>
          <cell r="H891">
            <v>-3143.45395606245</v>
          </cell>
          <cell r="I891">
            <v>-1944.05179342362</v>
          </cell>
          <cell r="J891">
            <v>-614.602419706304</v>
          </cell>
          <cell r="K891">
            <v>840.958084907463</v>
          </cell>
          <cell r="L891">
            <v>2456.17271948249</v>
          </cell>
          <cell r="M891">
            <v>4235.73048104069</v>
          </cell>
          <cell r="N891">
            <v>6176.42210403613</v>
          </cell>
          <cell r="O891">
            <v>8308.48526634947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</row>
        <row r="892">
          <cell r="A892">
            <v>-2527.96184638469</v>
          </cell>
          <cell r="B892">
            <v>-7600.35658565032</v>
          </cell>
          <cell r="C892">
            <v>-8861.65130319242</v>
          </cell>
          <cell r="D892">
            <v>-8079.68273264339</v>
          </cell>
          <cell r="E892">
            <v>-7256.84705351579</v>
          </cell>
          <cell r="F892">
            <v>-6393.34254266402</v>
          </cell>
          <cell r="G892">
            <v>-5467.6889678074</v>
          </cell>
          <cell r="H892">
            <v>-4462.50049404111</v>
          </cell>
          <cell r="I892">
            <v>-3366.79251659763</v>
          </cell>
          <cell r="J892">
            <v>-2153.88234975925</v>
          </cell>
          <cell r="K892">
            <v>-827.866987131821</v>
          </cell>
          <cell r="L892">
            <v>625.807267294413</v>
          </cell>
          <cell r="M892">
            <v>2220.85795447487</v>
          </cell>
          <cell r="N892">
            <v>3973.9484139888</v>
          </cell>
          <cell r="O892">
            <v>5910.41197711842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</row>
        <row r="893">
          <cell r="A893">
            <v>-2549.00315985751</v>
          </cell>
          <cell r="B893">
            <v>-7690.31760860743</v>
          </cell>
          <cell r="C893">
            <v>-8993.90074277075</v>
          </cell>
          <cell r="D893">
            <v>-8239.30412724688</v>
          </cell>
          <cell r="E893">
            <v>-7434.65175745469</v>
          </cell>
          <cell r="F893">
            <v>-6573.09157324016</v>
          </cell>
          <cell r="G893">
            <v>-5665.24404592389</v>
          </cell>
          <cell r="H893">
            <v>-4684.75346823207</v>
          </cell>
          <cell r="I893">
            <v>-3609.01288759339</v>
          </cell>
          <cell r="J893">
            <v>-2422.26303039751</v>
          </cell>
          <cell r="K893">
            <v>-1119.56791649216</v>
          </cell>
          <cell r="L893">
            <v>314.502917902178</v>
          </cell>
          <cell r="M893">
            <v>1897.56066206612</v>
          </cell>
          <cell r="N893">
            <v>3638.85104792041</v>
          </cell>
          <cell r="O893">
            <v>5547.34305130071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</row>
        <row r="894">
          <cell r="A894">
            <v>-2268.00012646821</v>
          </cell>
          <cell r="B894">
            <v>-6617.96320065222</v>
          </cell>
          <cell r="C894">
            <v>-7726.13325478198</v>
          </cell>
          <cell r="D894">
            <v>-6866.39017288498</v>
          </cell>
          <cell r="E894">
            <v>-5954.30691824976</v>
          </cell>
          <cell r="F894">
            <v>-4985.21808235707</v>
          </cell>
          <cell r="G894">
            <v>-3948.74764479436</v>
          </cell>
          <cell r="H894">
            <v>-2810.93518531504</v>
          </cell>
          <cell r="I894">
            <v>-1573.03862257254</v>
          </cell>
          <cell r="J894">
            <v>-208.581761595146</v>
          </cell>
          <cell r="K894">
            <v>1292.59962645451</v>
          </cell>
          <cell r="L894">
            <v>2945.16073502824</v>
          </cell>
          <cell r="M894">
            <v>4760.31971395921</v>
          </cell>
          <cell r="N894">
            <v>6752.10392493251</v>
          </cell>
          <cell r="O894">
            <v>8931.84764333316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</row>
        <row r="895">
          <cell r="A895">
            <v>-2239.4533303614</v>
          </cell>
          <cell r="B895">
            <v>-6507.79945834878</v>
          </cell>
          <cell r="C895">
            <v>-7613.31287711194</v>
          </cell>
          <cell r="D895">
            <v>-6742.10735081146</v>
          </cell>
          <cell r="E895">
            <v>-5828.39998514183</v>
          </cell>
          <cell r="F895">
            <v>-4853.75371695412</v>
          </cell>
          <cell r="G895">
            <v>-3822.73750322903</v>
          </cell>
          <cell r="H895">
            <v>-2706.0692935723</v>
          </cell>
          <cell r="I895">
            <v>-1464.44996176073</v>
          </cell>
          <cell r="J895">
            <v>-99.8830907183433</v>
          </cell>
          <cell r="K895">
            <v>1405.21414909255</v>
          </cell>
          <cell r="L895">
            <v>3044.73608104825</v>
          </cell>
          <cell r="M895">
            <v>4847.5219098323</v>
          </cell>
          <cell r="N895">
            <v>6837.37725031476</v>
          </cell>
          <cell r="O895">
            <v>9037.53594501554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</row>
        <row r="896">
          <cell r="A896">
            <v>-2539.29226325399</v>
          </cell>
          <cell r="B896">
            <v>-7643.82349962058</v>
          </cell>
          <cell r="C896">
            <v>-8911.9157971973</v>
          </cell>
          <cell r="D896">
            <v>-8132.28175666001</v>
          </cell>
          <cell r="E896">
            <v>-7325.24151249965</v>
          </cell>
          <cell r="F896">
            <v>-6471.48688838802</v>
          </cell>
          <cell r="G896">
            <v>-5556.29136339762</v>
          </cell>
          <cell r="H896">
            <v>-4566.88113734475</v>
          </cell>
          <cell r="I896">
            <v>-3476.0443527568</v>
          </cell>
          <cell r="J896">
            <v>-2277.63809398684</v>
          </cell>
          <cell r="K896">
            <v>-961.745382368966</v>
          </cell>
          <cell r="L896">
            <v>487.028420648971</v>
          </cell>
          <cell r="M896">
            <v>2089.69017132244</v>
          </cell>
          <cell r="N896">
            <v>3840.80987996184</v>
          </cell>
          <cell r="O896">
            <v>5769.18327088587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</row>
        <row r="897">
          <cell r="A897">
            <v>-2493.8001786631</v>
          </cell>
          <cell r="B897">
            <v>-7482.72582497737</v>
          </cell>
          <cell r="C897">
            <v>-8732.9700378838</v>
          </cell>
          <cell r="D897">
            <v>-7934.71062167036</v>
          </cell>
          <cell r="E897">
            <v>-7094.87516621486</v>
          </cell>
          <cell r="F897">
            <v>-6215.80057250179</v>
          </cell>
          <cell r="G897">
            <v>-5289.53810508446</v>
          </cell>
          <cell r="H897">
            <v>-4279.36947327507</v>
          </cell>
          <cell r="I897">
            <v>-3166.02732883921</v>
          </cell>
          <cell r="J897">
            <v>-1948.67822606012</v>
          </cell>
          <cell r="K897">
            <v>-607.380840045902</v>
          </cell>
          <cell r="L897">
            <v>859.764390126817</v>
          </cell>
          <cell r="M897">
            <v>2475.57093284361</v>
          </cell>
          <cell r="N897">
            <v>4260.266284062</v>
          </cell>
          <cell r="O897">
            <v>6223.25890893939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</row>
        <row r="898">
          <cell r="A898">
            <v>-2165.87537089168</v>
          </cell>
          <cell r="B898">
            <v>-6237.46192170367</v>
          </cell>
          <cell r="C898">
            <v>-7289.76621890944</v>
          </cell>
          <cell r="D898">
            <v>-6399.57437102742</v>
          </cell>
          <cell r="E898">
            <v>-5439.47273184545</v>
          </cell>
          <cell r="F898">
            <v>-4405.76040402318</v>
          </cell>
          <cell r="G898">
            <v>-3307.01359661432</v>
          </cell>
          <cell r="H898">
            <v>-2118.14305041389</v>
          </cell>
          <cell r="I898">
            <v>-813.75561771788</v>
          </cell>
          <cell r="J898">
            <v>616.594343925904</v>
          </cell>
          <cell r="K898">
            <v>2191.33645399921</v>
          </cell>
          <cell r="L898">
            <v>3916.67666688958</v>
          </cell>
          <cell r="M898">
            <v>5813.43069184175</v>
          </cell>
          <cell r="N898">
            <v>7904.47388413133</v>
          </cell>
          <cell r="O898">
            <v>10220.3027382337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</row>
        <row r="899">
          <cell r="A899">
            <v>-2330.69403274855</v>
          </cell>
          <cell r="B899">
            <v>-6856.78275639641</v>
          </cell>
          <cell r="C899">
            <v>-8010.82818066154</v>
          </cell>
          <cell r="D899">
            <v>-7181.0454147099</v>
          </cell>
          <cell r="E899">
            <v>-6317.08280720183</v>
          </cell>
          <cell r="F899">
            <v>-5385.25796547</v>
          </cell>
          <cell r="G899">
            <v>-4385.71495279695</v>
          </cell>
          <cell r="H899">
            <v>-3296.30217758392</v>
          </cell>
          <cell r="I899">
            <v>-2098.66706212065</v>
          </cell>
          <cell r="J899">
            <v>-788.425627925265</v>
          </cell>
          <cell r="K899">
            <v>650.993700052071</v>
          </cell>
          <cell r="L899">
            <v>2234.04550618091</v>
          </cell>
          <cell r="M899">
            <v>3974.18004809723</v>
          </cell>
          <cell r="N899">
            <v>5898.85454284201</v>
          </cell>
          <cell r="O899">
            <v>8018.70951534327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</row>
        <row r="900">
          <cell r="A900">
            <v>-2148.11804224163</v>
          </cell>
          <cell r="B900">
            <v>-6162.01143683271</v>
          </cell>
          <cell r="C900">
            <v>-7204.3890934823</v>
          </cell>
          <cell r="D900">
            <v>-6314.3760347529</v>
          </cell>
          <cell r="E900">
            <v>-5374.7693745885</v>
          </cell>
          <cell r="F900">
            <v>-4368.85006230741</v>
          </cell>
          <cell r="G900">
            <v>-3286.55245809368</v>
          </cell>
          <cell r="H900">
            <v>-2104.85620577303</v>
          </cell>
          <cell r="I900">
            <v>-819.272884582717</v>
          </cell>
          <cell r="J900">
            <v>599.947248891594</v>
          </cell>
          <cell r="K900">
            <v>2167.080148518</v>
          </cell>
          <cell r="L900">
            <v>3905.64699804936</v>
          </cell>
          <cell r="M900">
            <v>5810.3724009557</v>
          </cell>
          <cell r="N900">
            <v>7881.74246327131</v>
          </cell>
          <cell r="O900">
            <v>10155.8163845677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</row>
        <row r="901">
          <cell r="A901">
            <v>-2410.71322550481</v>
          </cell>
          <cell r="B901">
            <v>-7159.62047028827</v>
          </cell>
          <cell r="C901">
            <v>-8347.88975798588</v>
          </cell>
          <cell r="D901">
            <v>-7538.27497289599</v>
          </cell>
          <cell r="E901">
            <v>-6670.56045273331</v>
          </cell>
          <cell r="F901">
            <v>-5740.42559969928</v>
          </cell>
          <cell r="G901">
            <v>-4756.6235256613</v>
          </cell>
          <cell r="H901">
            <v>-3708.51347538101</v>
          </cell>
          <cell r="I901">
            <v>-2557.57789381864</v>
          </cell>
          <cell r="J901">
            <v>-1280.1932841361</v>
          </cell>
          <cell r="K901">
            <v>128.923870100432</v>
          </cell>
          <cell r="L901">
            <v>1667.51021156058</v>
          </cell>
          <cell r="M901">
            <v>3373.41625655905</v>
          </cell>
          <cell r="N901">
            <v>5244.51619824953</v>
          </cell>
          <cell r="O901">
            <v>7296.88034887227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</row>
        <row r="902">
          <cell r="A902">
            <v>-2537.42767262203</v>
          </cell>
          <cell r="B902">
            <v>-7650.76162152293</v>
          </cell>
          <cell r="C902">
            <v>-8945.00011903361</v>
          </cell>
          <cell r="D902">
            <v>-8176.75076813474</v>
          </cell>
          <cell r="E902">
            <v>-7368.36959275722</v>
          </cell>
          <cell r="F902">
            <v>-6502.93926126821</v>
          </cell>
          <cell r="G902">
            <v>-5581.71798870825</v>
          </cell>
          <cell r="H902">
            <v>-4602.01551777837</v>
          </cell>
          <cell r="I902">
            <v>-3518.33945480494</v>
          </cell>
          <cell r="J902">
            <v>-2320.39170576894</v>
          </cell>
          <cell r="K902">
            <v>-1004.62771448041</v>
          </cell>
          <cell r="L902">
            <v>431.589264319966</v>
          </cell>
          <cell r="M902">
            <v>2030.69813682607</v>
          </cell>
          <cell r="N902">
            <v>3776.05338411096</v>
          </cell>
          <cell r="O902">
            <v>5677.55573322131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</row>
        <row r="903">
          <cell r="A903">
            <v>-2289.74609897557</v>
          </cell>
          <cell r="B903">
            <v>-6707.57249151833</v>
          </cell>
          <cell r="C903">
            <v>-7841.88547980617</v>
          </cell>
          <cell r="D903">
            <v>-6985.49860878034</v>
          </cell>
          <cell r="E903">
            <v>-6075.25582419517</v>
          </cell>
          <cell r="F903">
            <v>-5113.00258487344</v>
          </cell>
          <cell r="G903">
            <v>-4065.46776241007</v>
          </cell>
          <cell r="H903">
            <v>-2945.18535820875</v>
          </cell>
          <cell r="I903">
            <v>-1720.28755749374</v>
          </cell>
          <cell r="J903">
            <v>-366.255544828832</v>
          </cell>
          <cell r="K903">
            <v>1111.34207134898</v>
          </cell>
          <cell r="L903">
            <v>2738.43395040028</v>
          </cell>
          <cell r="M903">
            <v>4541.29536329003</v>
          </cell>
          <cell r="N903">
            <v>6534.14300228211</v>
          </cell>
          <cell r="O903">
            <v>8714.12940304097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</row>
        <row r="904">
          <cell r="A904">
            <v>-2228.05620512124</v>
          </cell>
          <cell r="B904">
            <v>-6465.8725712823</v>
          </cell>
          <cell r="C904">
            <v>-7543.00268421661</v>
          </cell>
          <cell r="D904">
            <v>-6672.3725575391</v>
          </cell>
          <cell r="E904">
            <v>-5747.68021092673</v>
          </cell>
          <cell r="F904">
            <v>-4765.64538692204</v>
          </cell>
          <cell r="G904">
            <v>-3707.98682963813</v>
          </cell>
          <cell r="H904">
            <v>-2560.33340538009</v>
          </cell>
          <cell r="I904">
            <v>-1310.31907424921</v>
          </cell>
          <cell r="J904">
            <v>72.6128642469577</v>
          </cell>
          <cell r="K904">
            <v>1596.89408430354</v>
          </cell>
          <cell r="L904">
            <v>3257.83655271331</v>
          </cell>
          <cell r="M904">
            <v>5098.71280043165</v>
          </cell>
          <cell r="N904">
            <v>7133.2166403427</v>
          </cell>
          <cell r="O904">
            <v>9365.72363899067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</row>
        <row r="905">
          <cell r="A905">
            <v>-2314.71848261485</v>
          </cell>
          <cell r="B905">
            <v>-6804.593522382</v>
          </cell>
          <cell r="C905">
            <v>-7958.30617145454</v>
          </cell>
          <cell r="D905">
            <v>-7117.24217686439</v>
          </cell>
          <cell r="E905">
            <v>-6215.6085463637</v>
          </cell>
          <cell r="F905">
            <v>-5268.10480597856</v>
          </cell>
          <cell r="G905">
            <v>-4245.77312166683</v>
          </cell>
          <cell r="H905">
            <v>-3137.9643535489</v>
          </cell>
          <cell r="I905">
            <v>-1923.16790681345</v>
          </cell>
          <cell r="J905">
            <v>-599.993743562496</v>
          </cell>
          <cell r="K905">
            <v>852.020008828375</v>
          </cell>
          <cell r="L905">
            <v>2453.961771343</v>
          </cell>
          <cell r="M905">
            <v>4224.73536558584</v>
          </cell>
          <cell r="N905">
            <v>6172.16698164078</v>
          </cell>
          <cell r="O905">
            <v>8307.91297998538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</row>
        <row r="906">
          <cell r="A906">
            <v>-2323.99980877918</v>
          </cell>
          <cell r="B906">
            <v>-6840.01627660311</v>
          </cell>
          <cell r="C906">
            <v>-7983.45608151114</v>
          </cell>
          <cell r="D906">
            <v>-7134.43221798396</v>
          </cell>
          <cell r="E906">
            <v>-6233.80709288546</v>
          </cell>
          <cell r="F906">
            <v>-5285.21561562612</v>
          </cell>
          <cell r="G906">
            <v>-4265.79785136354</v>
          </cell>
          <cell r="H906">
            <v>-3164.52463003019</v>
          </cell>
          <cell r="I906">
            <v>-1970.6802748531</v>
          </cell>
          <cell r="J906">
            <v>-646.241996059385</v>
          </cell>
          <cell r="K906">
            <v>802.721522886556</v>
          </cell>
          <cell r="L906">
            <v>2403.99732479708</v>
          </cell>
          <cell r="M906">
            <v>4164.10692126177</v>
          </cell>
          <cell r="N906">
            <v>6099.85464203992</v>
          </cell>
          <cell r="O906">
            <v>8237.06685603411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</row>
        <row r="907">
          <cell r="A907">
            <v>-2140.44428300335</v>
          </cell>
          <cell r="B907">
            <v>-6128.61899026521</v>
          </cell>
          <cell r="C907">
            <v>-7157.18249266936</v>
          </cell>
          <cell r="D907">
            <v>-6264.74978873466</v>
          </cell>
          <cell r="E907">
            <v>-5317.70807570842</v>
          </cell>
          <cell r="F907">
            <v>-4279.64370520144</v>
          </cell>
          <cell r="G907">
            <v>-3166.05571454161</v>
          </cell>
          <cell r="H907">
            <v>-1956.0530743483</v>
          </cell>
          <cell r="I907">
            <v>-635.028116999257</v>
          </cell>
          <cell r="J907">
            <v>818.894541689472</v>
          </cell>
          <cell r="K907">
            <v>2411.9370142787</v>
          </cell>
          <cell r="L907">
            <v>4157.50839162269</v>
          </cell>
          <cell r="M907">
            <v>6078.82082672682</v>
          </cell>
          <cell r="N907">
            <v>8192.91994076135</v>
          </cell>
          <cell r="O907">
            <v>10502.0478436094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</row>
        <row r="908">
          <cell r="A908">
            <v>-2141.71910051256</v>
          </cell>
          <cell r="B908">
            <v>-6128.96255995134</v>
          </cell>
          <cell r="C908">
            <v>-7162.29593266773</v>
          </cell>
          <cell r="D908">
            <v>-6269.72234749841</v>
          </cell>
          <cell r="E908">
            <v>-5325.20788664712</v>
          </cell>
          <cell r="F908">
            <v>-4312.22898262729</v>
          </cell>
          <cell r="G908">
            <v>-3221.06420334536</v>
          </cell>
          <cell r="H908">
            <v>-2035.54725257444</v>
          </cell>
          <cell r="I908">
            <v>-742.175825629949</v>
          </cell>
          <cell r="J908">
            <v>680.651452672698</v>
          </cell>
          <cell r="K908">
            <v>2249.62928874865</v>
          </cell>
          <cell r="L908">
            <v>3977.19691139252</v>
          </cell>
          <cell r="M908">
            <v>5875.40417542012</v>
          </cell>
          <cell r="N908">
            <v>7969.08030972552</v>
          </cell>
          <cell r="O908">
            <v>10275.5115104256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</row>
        <row r="909">
          <cell r="A909">
            <v>-2239.26760537017</v>
          </cell>
          <cell r="B909">
            <v>-6501.67686783292</v>
          </cell>
          <cell r="C909">
            <v>-7588.84443158035</v>
          </cell>
          <cell r="D909">
            <v>-6725.62236809771</v>
          </cell>
          <cell r="E909">
            <v>-5825.92528171282</v>
          </cell>
          <cell r="F909">
            <v>-4854.24648061624</v>
          </cell>
          <cell r="G909">
            <v>-3798.02134784166</v>
          </cell>
          <cell r="H909">
            <v>-2659.62729494974</v>
          </cell>
          <cell r="I909">
            <v>-1413.25176413302</v>
          </cell>
          <cell r="J909">
            <v>-33.56554266004</v>
          </cell>
          <cell r="K909">
            <v>1481.12765189344</v>
          </cell>
          <cell r="L909">
            <v>3146.65500176987</v>
          </cell>
          <cell r="M909">
            <v>4977.5983168468</v>
          </cell>
          <cell r="N909">
            <v>6991.81979573108</v>
          </cell>
          <cell r="O909">
            <v>9209.1805555301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</row>
        <row r="910">
          <cell r="A910">
            <v>-2252.46727415795</v>
          </cell>
          <cell r="B910">
            <v>-6552.7588778748</v>
          </cell>
          <cell r="C910">
            <v>-7632.85504196291</v>
          </cell>
          <cell r="D910">
            <v>-6761.5057672496</v>
          </cell>
          <cell r="E910">
            <v>-5846.61573048061</v>
          </cell>
          <cell r="F910">
            <v>-4875.67984714299</v>
          </cell>
          <cell r="G910">
            <v>-3831.458388525</v>
          </cell>
          <cell r="H910">
            <v>-2701.80865166612</v>
          </cell>
          <cell r="I910">
            <v>-1463.69550242436</v>
          </cell>
          <cell r="J910">
            <v>-91.3271256871503</v>
          </cell>
          <cell r="K910">
            <v>1422.63892649766</v>
          </cell>
          <cell r="L910">
            <v>3090.75138268489</v>
          </cell>
          <cell r="M910">
            <v>4939.81585954911</v>
          </cell>
          <cell r="N910">
            <v>6971.30829525783</v>
          </cell>
          <cell r="O910">
            <v>9180.98602236077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</row>
        <row r="911">
          <cell r="A911">
            <v>-2104.07838103535</v>
          </cell>
          <cell r="B911">
            <v>-5986.48385777939</v>
          </cell>
          <cell r="C911">
            <v>-6980.16861691507</v>
          </cell>
          <cell r="D911">
            <v>-6062.04804765259</v>
          </cell>
          <cell r="E911">
            <v>-5098.66587452498</v>
          </cell>
          <cell r="F911">
            <v>-4068.29883207708</v>
          </cell>
          <cell r="G911">
            <v>-2953.83979847978</v>
          </cell>
          <cell r="H911">
            <v>-1744.87832134076</v>
          </cell>
          <cell r="I911">
            <v>-413.621853618348</v>
          </cell>
          <cell r="J911">
            <v>1053.05275671842</v>
          </cell>
          <cell r="K911">
            <v>2659.51836455958</v>
          </cell>
          <cell r="L911">
            <v>4435.60022363286</v>
          </cell>
          <cell r="M911">
            <v>6384.86183279801</v>
          </cell>
          <cell r="N911">
            <v>8522.81218380408</v>
          </cell>
          <cell r="O911">
            <v>10861.7990717136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</row>
        <row r="912">
          <cell r="A912">
            <v>-2491.57245801956</v>
          </cell>
          <cell r="B912">
            <v>-7470.17300725459</v>
          </cell>
          <cell r="C912">
            <v>-8711.272161587</v>
          </cell>
          <cell r="D912">
            <v>-7909.48172240748</v>
          </cell>
          <cell r="E912">
            <v>-7072.37362292427</v>
          </cell>
          <cell r="F912">
            <v>-6193.28126813578</v>
          </cell>
          <cell r="G912">
            <v>-5255.56532166836</v>
          </cell>
          <cell r="H912">
            <v>-4247.30808003454</v>
          </cell>
          <cell r="I912">
            <v>-3142.29845329613</v>
          </cell>
          <cell r="J912">
            <v>-1925.43458349348</v>
          </cell>
          <cell r="K912">
            <v>-580.859899844992</v>
          </cell>
          <cell r="L912">
            <v>901.692851259783</v>
          </cell>
          <cell r="M912">
            <v>2522.39941668511</v>
          </cell>
          <cell r="N912">
            <v>4316.56408969905</v>
          </cell>
          <cell r="O912">
            <v>6285.16051293837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</row>
        <row r="913">
          <cell r="A913">
            <v>-2265.38534251509</v>
          </cell>
          <cell r="B913">
            <v>-6616.12179102538</v>
          </cell>
          <cell r="C913">
            <v>-7732.7149067066</v>
          </cell>
          <cell r="D913">
            <v>-6871.43103294993</v>
          </cell>
          <cell r="E913">
            <v>-5960.67116571078</v>
          </cell>
          <cell r="F913">
            <v>-4993.0261609972</v>
          </cell>
          <cell r="G913">
            <v>-3956.94339074058</v>
          </cell>
          <cell r="H913">
            <v>-2835.83517723233</v>
          </cell>
          <cell r="I913">
            <v>-1601.23354675979</v>
          </cell>
          <cell r="J913">
            <v>-244.565268157764</v>
          </cell>
          <cell r="K913">
            <v>1245.48779429033</v>
          </cell>
          <cell r="L913">
            <v>2885.57021204231</v>
          </cell>
          <cell r="M913">
            <v>4704.56120960125</v>
          </cell>
          <cell r="N913">
            <v>6704.06522462829</v>
          </cell>
          <cell r="O913">
            <v>8900.98901766637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</row>
        <row r="914">
          <cell r="A914">
            <v>-2177.57332814306</v>
          </cell>
          <cell r="B914">
            <v>-6268.29495619952</v>
          </cell>
          <cell r="C914">
            <v>-7326.2408713839</v>
          </cell>
          <cell r="D914">
            <v>-6450.84982132588</v>
          </cell>
          <cell r="E914">
            <v>-5512.02085629243</v>
          </cell>
          <cell r="F914">
            <v>-4507.9203393013</v>
          </cell>
          <cell r="G914">
            <v>-3438.17977872254</v>
          </cell>
          <cell r="H914">
            <v>-2277.4256375005</v>
          </cell>
          <cell r="I914">
            <v>-1001.81827934631</v>
          </cell>
          <cell r="J914">
            <v>415.815924735972</v>
          </cell>
          <cell r="K914">
            <v>1968.11609250575</v>
          </cell>
          <cell r="L914">
            <v>3666.59332547641</v>
          </cell>
          <cell r="M914">
            <v>5532.94682886653</v>
          </cell>
          <cell r="N914">
            <v>7585.36775277092</v>
          </cell>
          <cell r="O914">
            <v>9840.61311434465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</row>
        <row r="915">
          <cell r="A915">
            <v>-2258.13670118832</v>
          </cell>
          <cell r="B915">
            <v>-6585.95755336678</v>
          </cell>
          <cell r="C915">
            <v>-7691.14240238676</v>
          </cell>
          <cell r="D915">
            <v>-6816.21250310625</v>
          </cell>
          <cell r="E915">
            <v>-5900.1415427066</v>
          </cell>
          <cell r="F915">
            <v>-4933.36884664747</v>
          </cell>
          <cell r="G915">
            <v>-3890.62183570664</v>
          </cell>
          <cell r="H915">
            <v>-2759.02854085663</v>
          </cell>
          <cell r="I915">
            <v>-1519.98035978538</v>
          </cell>
          <cell r="J915">
            <v>-157.490433600728</v>
          </cell>
          <cell r="K915">
            <v>1348.39173386418</v>
          </cell>
          <cell r="L915">
            <v>2999.12488336353</v>
          </cell>
          <cell r="M915">
            <v>4822.55490428429</v>
          </cell>
          <cell r="N915">
            <v>6826.53236167762</v>
          </cell>
          <cell r="O915">
            <v>9016.82875176778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</row>
        <row r="916">
          <cell r="A916">
            <v>-2490.96726160626</v>
          </cell>
          <cell r="B916">
            <v>-7465.97775976499</v>
          </cell>
          <cell r="C916">
            <v>-8711.86697770623</v>
          </cell>
          <cell r="D916">
            <v>-7908.77234523007</v>
          </cell>
          <cell r="E916">
            <v>-7087.47942578045</v>
          </cell>
          <cell r="F916">
            <v>-6230.83221113331</v>
          </cell>
          <cell r="G916">
            <v>-5300.1742430842</v>
          </cell>
          <cell r="H916">
            <v>-4286.19465796931</v>
          </cell>
          <cell r="I916">
            <v>-3173.72782633723</v>
          </cell>
          <cell r="J916">
            <v>-1960.53308510529</v>
          </cell>
          <cell r="K916">
            <v>-618.007573940807</v>
          </cell>
          <cell r="L916">
            <v>868.114713462954</v>
          </cell>
          <cell r="M916">
            <v>2494.303746205</v>
          </cell>
          <cell r="N916">
            <v>4282.08666080719</v>
          </cell>
          <cell r="O916">
            <v>6247.48106638711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</row>
        <row r="917">
          <cell r="A917">
            <v>-2500.77530737683</v>
          </cell>
          <cell r="B917">
            <v>-7498.50365384505</v>
          </cell>
          <cell r="C917">
            <v>-8754.45317941048</v>
          </cell>
          <cell r="D917">
            <v>-7956.40924850997</v>
          </cell>
          <cell r="E917">
            <v>-7112.91891004988</v>
          </cell>
          <cell r="F917">
            <v>-6224.94433311113</v>
          </cell>
          <cell r="G917">
            <v>-5293.77882669475</v>
          </cell>
          <cell r="H917">
            <v>-4287.12444198835</v>
          </cell>
          <cell r="I917">
            <v>-3187.55571871895</v>
          </cell>
          <cell r="J917">
            <v>-1973.06170795394</v>
          </cell>
          <cell r="K917">
            <v>-624.626925595122</v>
          </cell>
          <cell r="L917">
            <v>862.38518973892</v>
          </cell>
          <cell r="M917">
            <v>2481.33027902491</v>
          </cell>
          <cell r="N917">
            <v>4261.37762398722</v>
          </cell>
          <cell r="O917">
            <v>6217.02660184263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</row>
        <row r="918">
          <cell r="A918">
            <v>-2309.22867548411</v>
          </cell>
          <cell r="B918">
            <v>-6768.43199341587</v>
          </cell>
          <cell r="C918">
            <v>-7895.17724213143</v>
          </cell>
          <cell r="D918">
            <v>-7043.4755259927</v>
          </cell>
          <cell r="E918">
            <v>-6135.47094836049</v>
          </cell>
          <cell r="F918">
            <v>-5179.86352328065</v>
          </cell>
          <cell r="G918">
            <v>-4154.32189965831</v>
          </cell>
          <cell r="H918">
            <v>-3037.02642245527</v>
          </cell>
          <cell r="I918">
            <v>-1810.52748025964</v>
          </cell>
          <cell r="J918">
            <v>-462.073812449354</v>
          </cell>
          <cell r="K918">
            <v>1007.18313330392</v>
          </cell>
          <cell r="L918">
            <v>2607.52919053742</v>
          </cell>
          <cell r="M918">
            <v>4370.1530132376</v>
          </cell>
          <cell r="N918">
            <v>6316.80770153844</v>
          </cell>
          <cell r="O918">
            <v>8480.84631824689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</row>
        <row r="919">
          <cell r="A919">
            <v>-2146.02912358604</v>
          </cell>
          <cell r="B919">
            <v>-6156.60711624995</v>
          </cell>
          <cell r="C919">
            <v>-7196.93961220443</v>
          </cell>
          <cell r="D919">
            <v>-6302.70025868624</v>
          </cell>
          <cell r="E919">
            <v>-5361.68992568781</v>
          </cell>
          <cell r="F919">
            <v>-4368.4796071423</v>
          </cell>
          <cell r="G919">
            <v>-3276.99442599751</v>
          </cell>
          <cell r="H919">
            <v>-2083.57446100957</v>
          </cell>
          <cell r="I919">
            <v>-792.2457737488</v>
          </cell>
          <cell r="J919">
            <v>623.035083352878</v>
          </cell>
          <cell r="K919">
            <v>2184.0546699762</v>
          </cell>
          <cell r="L919">
            <v>3900.39083516358</v>
          </cell>
          <cell r="M919">
            <v>5799.61311604156</v>
          </cell>
          <cell r="N919">
            <v>7881.3661807197</v>
          </cell>
          <cell r="O919">
            <v>10168.4848606401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</row>
        <row r="920">
          <cell r="A920">
            <v>-2402.15389704697</v>
          </cell>
          <cell r="B920">
            <v>-7133.37601041369</v>
          </cell>
          <cell r="C920">
            <v>-8321.13263716351</v>
          </cell>
          <cell r="D920">
            <v>-7504.00091142508</v>
          </cell>
          <cell r="E920">
            <v>-6640.21514286307</v>
          </cell>
          <cell r="F920">
            <v>-5704.64646269773</v>
          </cell>
          <cell r="G920">
            <v>-4707.9491128503</v>
          </cell>
          <cell r="H920">
            <v>-3654.94949727085</v>
          </cell>
          <cell r="I920">
            <v>-2498.63598384678</v>
          </cell>
          <cell r="J920">
            <v>-1210.50536471183</v>
          </cell>
          <cell r="K920">
            <v>206.610790378503</v>
          </cell>
          <cell r="L920">
            <v>1764.91854025395</v>
          </cell>
          <cell r="M920">
            <v>3477.22997980391</v>
          </cell>
          <cell r="N920">
            <v>5359.089829669</v>
          </cell>
          <cell r="O920">
            <v>7433.44825141317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</row>
        <row r="921">
          <cell r="A921">
            <v>-2404.78265981259</v>
          </cell>
          <cell r="B921">
            <v>-7142.11372265188</v>
          </cell>
          <cell r="C921">
            <v>-8333.3460425458</v>
          </cell>
          <cell r="D921">
            <v>-7524.32553338292</v>
          </cell>
          <cell r="E921">
            <v>-6671.87677719937</v>
          </cell>
          <cell r="F921">
            <v>-5754.5908226807</v>
          </cell>
          <cell r="G921">
            <v>-4762.50496630162</v>
          </cell>
          <cell r="H921">
            <v>-3702.74545333947</v>
          </cell>
          <cell r="I921">
            <v>-2552.45522304562</v>
          </cell>
          <cell r="J921">
            <v>-1272.0436173845</v>
          </cell>
          <cell r="K921">
            <v>140.023225065379</v>
          </cell>
          <cell r="L921">
            <v>1687.9338869706</v>
          </cell>
          <cell r="M921">
            <v>3382.88808851616</v>
          </cell>
          <cell r="N921">
            <v>5255.29791465764</v>
          </cell>
          <cell r="O921">
            <v>7314.13821600688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</row>
        <row r="922">
          <cell r="A922">
            <v>-2320.33406798383</v>
          </cell>
          <cell r="B922">
            <v>-6818.94545946312</v>
          </cell>
          <cell r="C922">
            <v>-7964.72938626598</v>
          </cell>
          <cell r="D922">
            <v>-7117.82982913047</v>
          </cell>
          <cell r="E922">
            <v>-6238.59916916435</v>
          </cell>
          <cell r="F922">
            <v>-5296.50080101992</v>
          </cell>
          <cell r="G922">
            <v>-4279.25527437217</v>
          </cell>
          <cell r="H922">
            <v>-3183.17249282912</v>
          </cell>
          <cell r="I922">
            <v>-1979.46835513583</v>
          </cell>
          <cell r="J922">
            <v>-653.31870800743</v>
          </cell>
          <cell r="K922">
            <v>789.409287043101</v>
          </cell>
          <cell r="L922">
            <v>2384.455842979</v>
          </cell>
          <cell r="M922">
            <v>4149.94218075203</v>
          </cell>
          <cell r="N922">
            <v>6086.97781554913</v>
          </cell>
          <cell r="O922">
            <v>8217.92878376735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</row>
        <row r="923">
          <cell r="A923">
            <v>-2520.23965704047</v>
          </cell>
          <cell r="B923">
            <v>-7586.38437258217</v>
          </cell>
          <cell r="C923">
            <v>-8848.79196467216</v>
          </cell>
          <cell r="D923">
            <v>-8061.26021010317</v>
          </cell>
          <cell r="E923">
            <v>-7246.42461358418</v>
          </cell>
          <cell r="F923">
            <v>-6376.70779762588</v>
          </cell>
          <cell r="G923">
            <v>-5455.76638426913</v>
          </cell>
          <cell r="H923">
            <v>-4463.195768957</v>
          </cell>
          <cell r="I923">
            <v>-3362.88093228113</v>
          </cell>
          <cell r="J923">
            <v>-2150.54053581333</v>
          </cell>
          <cell r="K923">
            <v>-820.160300455556</v>
          </cell>
          <cell r="L923">
            <v>634.884219898664</v>
          </cell>
          <cell r="M923">
            <v>2228.97997910036</v>
          </cell>
          <cell r="N923">
            <v>3980.83565589347</v>
          </cell>
          <cell r="O923">
            <v>5913.90837627188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</row>
        <row r="924">
          <cell r="A924">
            <v>-2471.77516707583</v>
          </cell>
          <cell r="B924">
            <v>-7395.36620287484</v>
          </cell>
          <cell r="C924">
            <v>-8633.02631703519</v>
          </cell>
          <cell r="D924">
            <v>-7843.19921841939</v>
          </cell>
          <cell r="E924">
            <v>-7011.01021240532</v>
          </cell>
          <cell r="F924">
            <v>-6126.20210980537</v>
          </cell>
          <cell r="G924">
            <v>-5185.70828320751</v>
          </cell>
          <cell r="H924">
            <v>-4159.87977412776</v>
          </cell>
          <cell r="I924">
            <v>-3027.52736383313</v>
          </cell>
          <cell r="J924">
            <v>-1795.05878192906</v>
          </cell>
          <cell r="K924">
            <v>-429.28773733216</v>
          </cell>
          <cell r="L924">
            <v>1070.78032410633</v>
          </cell>
          <cell r="M924">
            <v>2733.44755598137</v>
          </cell>
          <cell r="N924">
            <v>4554.0183033255</v>
          </cell>
          <cell r="O924">
            <v>6546.78611873626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</row>
        <row r="925">
          <cell r="A925">
            <v>-2161.13869992756</v>
          </cell>
          <cell r="B925">
            <v>-6207.54935336532</v>
          </cell>
          <cell r="C925">
            <v>-7250.49137506786</v>
          </cell>
          <cell r="D925">
            <v>-6358.76724561625</v>
          </cell>
          <cell r="E925">
            <v>-5399.634819224</v>
          </cell>
          <cell r="F925">
            <v>-4374.25456794883</v>
          </cell>
          <cell r="G925">
            <v>-3284.82753193465</v>
          </cell>
          <cell r="H925">
            <v>-2106.99872958574</v>
          </cell>
          <cell r="I925">
            <v>-819.153807980891</v>
          </cell>
          <cell r="J925">
            <v>596.213545310807</v>
          </cell>
          <cell r="K925">
            <v>2165.31980352994</v>
          </cell>
          <cell r="L925">
            <v>3879.3331409243</v>
          </cell>
          <cell r="M925">
            <v>5759.97577421309</v>
          </cell>
          <cell r="N925">
            <v>7841.61153052759</v>
          </cell>
          <cell r="O925">
            <v>10136.4838439417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</row>
        <row r="926">
          <cell r="A926">
            <v>-2296.15569379385</v>
          </cell>
          <cell r="B926">
            <v>-6721.94356233041</v>
          </cell>
          <cell r="C926">
            <v>-7845.7339186988</v>
          </cell>
          <cell r="D926">
            <v>-6990.07069672964</v>
          </cell>
          <cell r="E926">
            <v>-6096.62505138891</v>
          </cell>
          <cell r="F926">
            <v>-5154.94608840027</v>
          </cell>
          <cell r="G926">
            <v>-4128.22290414083</v>
          </cell>
          <cell r="H926">
            <v>-3008.64728141256</v>
          </cell>
          <cell r="I926">
            <v>-1797.60913595518</v>
          </cell>
          <cell r="J926">
            <v>-450.094473475772</v>
          </cell>
          <cell r="K926">
            <v>1039.2472957998</v>
          </cell>
          <cell r="L926">
            <v>2669.17437058236</v>
          </cell>
          <cell r="M926">
            <v>4455.90868241704</v>
          </cell>
          <cell r="N926">
            <v>6430.86649491151</v>
          </cell>
          <cell r="O926">
            <v>8607.71041970418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</row>
        <row r="927">
          <cell r="A927">
            <v>-2548.6113066477</v>
          </cell>
          <cell r="B927">
            <v>-7693.80185078444</v>
          </cell>
          <cell r="C927">
            <v>-8973.54855123368</v>
          </cell>
          <cell r="D927">
            <v>-8184.59251892871</v>
          </cell>
          <cell r="E927">
            <v>-7362.95278548457</v>
          </cell>
          <cell r="F927">
            <v>-6502.88146083797</v>
          </cell>
          <cell r="G927">
            <v>-5579.51742510097</v>
          </cell>
          <cell r="H927">
            <v>-4575.69841897449</v>
          </cell>
          <cell r="I927">
            <v>-3488.19345676812</v>
          </cell>
          <cell r="J927">
            <v>-2293.61795432519</v>
          </cell>
          <cell r="K927">
            <v>-974.052839159093</v>
          </cell>
          <cell r="L927">
            <v>474.553426018891</v>
          </cell>
          <cell r="M927">
            <v>2068.54478417158</v>
          </cell>
          <cell r="N927">
            <v>3824.37518347305</v>
          </cell>
          <cell r="O927">
            <v>5747.12906292703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</row>
        <row r="928">
          <cell r="A928">
            <v>-2536.79481637983</v>
          </cell>
          <cell r="B928">
            <v>-7646.54819577705</v>
          </cell>
          <cell r="C928">
            <v>-8920.53540267242</v>
          </cell>
          <cell r="D928">
            <v>-8138.95083735725</v>
          </cell>
          <cell r="E928">
            <v>-7328.2704860734</v>
          </cell>
          <cell r="F928">
            <v>-6474.6653151006</v>
          </cell>
          <cell r="G928">
            <v>-5553.38160365897</v>
          </cell>
          <cell r="H928">
            <v>-4553.6819265362</v>
          </cell>
          <cell r="I928">
            <v>-3480.22775960707</v>
          </cell>
          <cell r="J928">
            <v>-2292.4033792709</v>
          </cell>
          <cell r="K928">
            <v>-981.188238404359</v>
          </cell>
          <cell r="L928">
            <v>463.706385601313</v>
          </cell>
          <cell r="M928">
            <v>2034.45104968423</v>
          </cell>
          <cell r="N928">
            <v>3774.4165630517</v>
          </cell>
          <cell r="O928">
            <v>5694.24838366832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</row>
        <row r="929">
          <cell r="A929">
            <v>-2399.86128316676</v>
          </cell>
          <cell r="B929">
            <v>-7118.95244849455</v>
          </cell>
          <cell r="C929">
            <v>-8309.386405978</v>
          </cell>
          <cell r="D929">
            <v>-7496.3327142088</v>
          </cell>
          <cell r="E929">
            <v>-6632.74349947482</v>
          </cell>
          <cell r="F929">
            <v>-5716.49995687851</v>
          </cell>
          <cell r="G929">
            <v>-4744.44808000529</v>
          </cell>
          <cell r="H929">
            <v>-3683.38031040362</v>
          </cell>
          <cell r="I929">
            <v>-2513.37191278819</v>
          </cell>
          <cell r="J929">
            <v>-1228.69005436518</v>
          </cell>
          <cell r="K929">
            <v>171.048134096856</v>
          </cell>
          <cell r="L929">
            <v>1712.22619734726</v>
          </cell>
          <cell r="M929">
            <v>3415.56926901963</v>
          </cell>
          <cell r="N929">
            <v>5278.15505276437</v>
          </cell>
          <cell r="O929">
            <v>7331.18513421827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</row>
        <row r="930">
          <cell r="A930">
            <v>-2276.11266924338</v>
          </cell>
          <cell r="B930">
            <v>-6642.83642916458</v>
          </cell>
          <cell r="C930">
            <v>-7750.72086454133</v>
          </cell>
          <cell r="D930">
            <v>-6901.95743441619</v>
          </cell>
          <cell r="E930">
            <v>-6003.00150202714</v>
          </cell>
          <cell r="F930">
            <v>-5025.02888101841</v>
          </cell>
          <cell r="G930">
            <v>-3992.23553111951</v>
          </cell>
          <cell r="H930">
            <v>-2876.55689230281</v>
          </cell>
          <cell r="I930">
            <v>-1648.8911866899</v>
          </cell>
          <cell r="J930">
            <v>-302.341720115724</v>
          </cell>
          <cell r="K930">
            <v>1173.60438579493</v>
          </cell>
          <cell r="L930">
            <v>2808.61981565554</v>
          </cell>
          <cell r="M930">
            <v>4606.40615651383</v>
          </cell>
          <cell r="N930">
            <v>6580.28251467992</v>
          </cell>
          <cell r="O930">
            <v>8757.44887002521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</row>
        <row r="931">
          <cell r="A931">
            <v>-2178.43732631353</v>
          </cell>
          <cell r="B931">
            <v>-6267.76318228395</v>
          </cell>
          <cell r="C931">
            <v>-7312.92297930887</v>
          </cell>
          <cell r="D931">
            <v>-6421.62917716226</v>
          </cell>
          <cell r="E931">
            <v>-5488.30552055725</v>
          </cell>
          <cell r="F931">
            <v>-4487.21087445985</v>
          </cell>
          <cell r="G931">
            <v>-3402.37333190011</v>
          </cell>
          <cell r="H931">
            <v>-2235.13308691069</v>
          </cell>
          <cell r="I931">
            <v>-950.662617684949</v>
          </cell>
          <cell r="J931">
            <v>459.837253020768</v>
          </cell>
          <cell r="K931">
            <v>2005.74929169873</v>
          </cell>
          <cell r="L931">
            <v>3717.90214498902</v>
          </cell>
          <cell r="M931">
            <v>5619.16594889635</v>
          </cell>
          <cell r="N931">
            <v>7703.76515020671</v>
          </cell>
          <cell r="O931">
            <v>9981.25719438633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</row>
        <row r="932">
          <cell r="A932">
            <v>-2419.48573191145</v>
          </cell>
          <cell r="B932">
            <v>-7187.56570802071</v>
          </cell>
          <cell r="C932">
            <v>-8379.5656280848</v>
          </cell>
          <cell r="D932">
            <v>-7563.75962935567</v>
          </cell>
          <cell r="E932">
            <v>-6709.51419163274</v>
          </cell>
          <cell r="F932">
            <v>-5801.12608811346</v>
          </cell>
          <cell r="G932">
            <v>-4832.39333081205</v>
          </cell>
          <cell r="H932">
            <v>-3787.52339008989</v>
          </cell>
          <cell r="I932">
            <v>-2607.12599575792</v>
          </cell>
          <cell r="J932">
            <v>-1312.69255850496</v>
          </cell>
          <cell r="K932">
            <v>94.4134089605332</v>
          </cell>
          <cell r="L932">
            <v>1632.27909430269</v>
          </cell>
          <cell r="M932">
            <v>3316.03928476996</v>
          </cell>
          <cell r="N932">
            <v>5193.26682874674</v>
          </cell>
          <cell r="O932">
            <v>7252.9685575762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</row>
        <row r="933">
          <cell r="A933">
            <v>-2521.27893935945</v>
          </cell>
          <cell r="B933">
            <v>-7575.32846318577</v>
          </cell>
          <cell r="C933">
            <v>-8839.62620858854</v>
          </cell>
          <cell r="D933">
            <v>-8052.47818390095</v>
          </cell>
          <cell r="E933">
            <v>-7228.80931762748</v>
          </cell>
          <cell r="F933">
            <v>-6352.93703706543</v>
          </cell>
          <cell r="G933">
            <v>-5405.53205197755</v>
          </cell>
          <cell r="H933">
            <v>-4395.51399920559</v>
          </cell>
          <cell r="I933">
            <v>-3292.50722706457</v>
          </cell>
          <cell r="J933">
            <v>-2088.79808530666</v>
          </cell>
          <cell r="K933">
            <v>-760.329960391997</v>
          </cell>
          <cell r="L933">
            <v>696.085147973103</v>
          </cell>
          <cell r="M933">
            <v>2304.32408209</v>
          </cell>
          <cell r="N933">
            <v>4069.17001305484</v>
          </cell>
          <cell r="O933">
            <v>6021.98544218948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</row>
        <row r="934">
          <cell r="A934">
            <v>-2344.94244562379</v>
          </cell>
          <cell r="B934">
            <v>-6896.74236665229</v>
          </cell>
          <cell r="C934">
            <v>-8043.50556668607</v>
          </cell>
          <cell r="D934">
            <v>-7212.27979566722</v>
          </cell>
          <cell r="E934">
            <v>-6339.706824101</v>
          </cell>
          <cell r="F934">
            <v>-5404.55294579227</v>
          </cell>
          <cell r="G934">
            <v>-4396.25182954697</v>
          </cell>
          <cell r="H934">
            <v>-3287.46043949546</v>
          </cell>
          <cell r="I934">
            <v>-2083.48215149406</v>
          </cell>
          <cell r="J934">
            <v>-770.387309139355</v>
          </cell>
          <cell r="K934">
            <v>668.579313506888</v>
          </cell>
          <cell r="L934">
            <v>2250.31387903564</v>
          </cell>
          <cell r="M934">
            <v>3996.19399472394</v>
          </cell>
          <cell r="N934">
            <v>5923.39707598846</v>
          </cell>
          <cell r="O934">
            <v>8047.94998973064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</row>
        <row r="935">
          <cell r="A935">
            <v>-2130.90353859156</v>
          </cell>
          <cell r="B935">
            <v>-6084.48363869687</v>
          </cell>
          <cell r="C935">
            <v>-7097.83728603057</v>
          </cell>
          <cell r="D935">
            <v>-6198.64674990933</v>
          </cell>
          <cell r="E935">
            <v>-5241.72422385125</v>
          </cell>
          <cell r="F935">
            <v>-4224.68946944504</v>
          </cell>
          <cell r="G935">
            <v>-3130.8366430727</v>
          </cell>
          <cell r="H935">
            <v>-1942.94617851246</v>
          </cell>
          <cell r="I935">
            <v>-626.25193598936</v>
          </cell>
          <cell r="J935">
            <v>828.708204298572</v>
          </cell>
          <cell r="K935">
            <v>2425.83463327087</v>
          </cell>
          <cell r="L935">
            <v>4182.26245847018</v>
          </cell>
          <cell r="M935">
            <v>6119.12855411133</v>
          </cell>
          <cell r="N935">
            <v>8238.29099309819</v>
          </cell>
          <cell r="O935">
            <v>10558.3544761072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</row>
        <row r="936">
          <cell r="A936">
            <v>-2357.35534452606</v>
          </cell>
          <cell r="B936">
            <v>-6947.74045266809</v>
          </cell>
          <cell r="C936">
            <v>-8108.36033027301</v>
          </cell>
          <cell r="D936">
            <v>-7281.73943763139</v>
          </cell>
          <cell r="E936">
            <v>-6402.7643395788</v>
          </cell>
          <cell r="F936">
            <v>-5449.94843020847</v>
          </cell>
          <cell r="G936">
            <v>-4439.35096069226</v>
          </cell>
          <cell r="H936">
            <v>-3355.21672614758</v>
          </cell>
          <cell r="I936">
            <v>-2152.85719262445</v>
          </cell>
          <cell r="J936">
            <v>-832.588687900917</v>
          </cell>
          <cell r="K936">
            <v>608.120401182959</v>
          </cell>
          <cell r="L936">
            <v>2191.81729088749</v>
          </cell>
          <cell r="M936">
            <v>3923.41325427975</v>
          </cell>
          <cell r="N936">
            <v>5823.05901226705</v>
          </cell>
          <cell r="O936">
            <v>7929.52488812199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</row>
        <row r="937">
          <cell r="A937">
            <v>-2423.14085982252</v>
          </cell>
          <cell r="B937">
            <v>-7212.46748817378</v>
          </cell>
          <cell r="C937">
            <v>-8423.04622378933</v>
          </cell>
          <cell r="D937">
            <v>-7609.65748916049</v>
          </cell>
          <cell r="E937">
            <v>-6749.48057969187</v>
          </cell>
          <cell r="F937">
            <v>-5836.56192727707</v>
          </cell>
          <cell r="G937">
            <v>-4857.4883329106</v>
          </cell>
          <cell r="H937">
            <v>-3806.13984727292</v>
          </cell>
          <cell r="I937">
            <v>-2642.83341292872</v>
          </cell>
          <cell r="J937">
            <v>-1371.1369769599</v>
          </cell>
          <cell r="K937">
            <v>23.2354168756663</v>
          </cell>
          <cell r="L937">
            <v>1566.94093687784</v>
          </cell>
          <cell r="M937">
            <v>3266.46566353786</v>
          </cell>
          <cell r="N937">
            <v>5129.04918528093</v>
          </cell>
          <cell r="O937">
            <v>7166.28805358967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</row>
        <row r="938">
          <cell r="A938">
            <v>-2477.23050987248</v>
          </cell>
          <cell r="B938">
            <v>-7400.825578247</v>
          </cell>
          <cell r="C938">
            <v>-8616.85228415061</v>
          </cell>
          <cell r="D938">
            <v>-7808.44349642688</v>
          </cell>
          <cell r="E938">
            <v>-6968.22434338959</v>
          </cell>
          <cell r="F938">
            <v>-6067.6179550522</v>
          </cell>
          <cell r="G938">
            <v>-5096.04945999642</v>
          </cell>
          <cell r="H938">
            <v>-4054.27949106784</v>
          </cell>
          <cell r="I938">
            <v>-2911.29251100747</v>
          </cell>
          <cell r="J938">
            <v>-1660.78068678103</v>
          </cell>
          <cell r="K938">
            <v>-283.258470573696</v>
          </cell>
          <cell r="L938">
            <v>1230.70443977218</v>
          </cell>
          <cell r="M938">
            <v>2912.1271026882</v>
          </cell>
          <cell r="N938">
            <v>4756.06983349268</v>
          </cell>
          <cell r="O938">
            <v>6778.81964494915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</row>
        <row r="939">
          <cell r="A939">
            <v>-2545.35567577636</v>
          </cell>
          <cell r="B939">
            <v>-7684.60951311311</v>
          </cell>
          <cell r="C939">
            <v>-8982.2089718576</v>
          </cell>
          <cell r="D939">
            <v>-8216.40840046596</v>
          </cell>
          <cell r="E939">
            <v>-7414.14664204297</v>
          </cell>
          <cell r="F939">
            <v>-6556.47221873981</v>
          </cell>
          <cell r="G939">
            <v>-5639.40337988108</v>
          </cell>
          <cell r="H939">
            <v>-4656.29593039572</v>
          </cell>
          <cell r="I939">
            <v>-3580.0637226394</v>
          </cell>
          <cell r="J939">
            <v>-2380.85096799801</v>
          </cell>
          <cell r="K939">
            <v>-1060.26977963671</v>
          </cell>
          <cell r="L939">
            <v>389.654091398933</v>
          </cell>
          <cell r="M939">
            <v>1983.00468212361</v>
          </cell>
          <cell r="N939">
            <v>3733.18830849589</v>
          </cell>
          <cell r="O939">
            <v>5648.08185843528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</row>
        <row r="940">
          <cell r="A940">
            <v>-2315.77979166298</v>
          </cell>
          <cell r="B940">
            <v>-6798.86704284981</v>
          </cell>
          <cell r="C940">
            <v>-7951.13570774495</v>
          </cell>
          <cell r="D940">
            <v>-7122.08497344633</v>
          </cell>
          <cell r="E940">
            <v>-6236.02004708679</v>
          </cell>
          <cell r="F940">
            <v>-5269.11167492056</v>
          </cell>
          <cell r="G940">
            <v>-4239.03945356</v>
          </cell>
          <cell r="H940">
            <v>-3138.13909630735</v>
          </cell>
          <cell r="I940">
            <v>-1932.76265875187</v>
          </cell>
          <cell r="J940">
            <v>-600.49496729308</v>
          </cell>
          <cell r="K940">
            <v>851.615040719708</v>
          </cell>
          <cell r="L940">
            <v>2448.6746624537</v>
          </cell>
          <cell r="M940">
            <v>4207.64188917483</v>
          </cell>
          <cell r="N940">
            <v>6147.91077426586</v>
          </cell>
          <cell r="O940">
            <v>8277.16360327276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</row>
        <row r="941">
          <cell r="A941">
            <v>-2514.19178291138</v>
          </cell>
          <cell r="B941">
            <v>-7553.3813581276</v>
          </cell>
          <cell r="C941">
            <v>-8807.65940868298</v>
          </cell>
          <cell r="D941">
            <v>-8027.37440557657</v>
          </cell>
          <cell r="E941">
            <v>-7212.85645056748</v>
          </cell>
          <cell r="F941">
            <v>-6340.21967576557</v>
          </cell>
          <cell r="G941">
            <v>-5415.23263280122</v>
          </cell>
          <cell r="H941">
            <v>-4424.44508144097</v>
          </cell>
          <cell r="I941">
            <v>-3319.65058055562</v>
          </cell>
          <cell r="J941">
            <v>-2092.94312500705</v>
          </cell>
          <cell r="K941">
            <v>-764.082965938798</v>
          </cell>
          <cell r="L941">
            <v>703.425592320638</v>
          </cell>
          <cell r="M941">
            <v>2309.97723910897</v>
          </cell>
          <cell r="N941">
            <v>4077.38775570053</v>
          </cell>
          <cell r="O941">
            <v>6024.78103742954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</row>
        <row r="942">
          <cell r="A942">
            <v>-2367.97728555416</v>
          </cell>
          <cell r="B942">
            <v>-6996.12058024829</v>
          </cell>
          <cell r="C942">
            <v>-8167.18231961574</v>
          </cell>
          <cell r="D942">
            <v>-7334.19237769198</v>
          </cell>
          <cell r="E942">
            <v>-6464.51125882601</v>
          </cell>
          <cell r="F942">
            <v>-5536.61092074039</v>
          </cell>
          <cell r="G942">
            <v>-4552.51095933284</v>
          </cell>
          <cell r="H942">
            <v>-3475.28763872225</v>
          </cell>
          <cell r="I942">
            <v>-2287.95485976568</v>
          </cell>
          <cell r="J942">
            <v>-985.273138479896</v>
          </cell>
          <cell r="K942">
            <v>448.707254544095</v>
          </cell>
          <cell r="L942">
            <v>2005.88425675534</v>
          </cell>
          <cell r="M942">
            <v>3733.32964644364</v>
          </cell>
          <cell r="N942">
            <v>5641.2862924374</v>
          </cell>
          <cell r="O942">
            <v>7730.2255579966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</row>
        <row r="943">
          <cell r="A943">
            <v>-2392.89218216418</v>
          </cell>
          <cell r="B943">
            <v>-7104.82908883888</v>
          </cell>
          <cell r="C943">
            <v>-8309.31789335151</v>
          </cell>
          <cell r="D943">
            <v>-7506.53545738983</v>
          </cell>
          <cell r="E943">
            <v>-6648.54877920167</v>
          </cell>
          <cell r="F943">
            <v>-5738.2584751131</v>
          </cell>
          <cell r="G943">
            <v>-4775.15011051285</v>
          </cell>
          <cell r="H943">
            <v>-3719.81327619381</v>
          </cell>
          <cell r="I943">
            <v>-2558.15334686048</v>
          </cell>
          <cell r="J943">
            <v>-1275.43504582609</v>
          </cell>
          <cell r="K943">
            <v>135.246878351885</v>
          </cell>
          <cell r="L943">
            <v>1690.14791799336</v>
          </cell>
          <cell r="M943">
            <v>3397.38675029658</v>
          </cell>
          <cell r="N943">
            <v>5271.99727681093</v>
          </cell>
          <cell r="O943">
            <v>7318.38807733399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</row>
        <row r="944">
          <cell r="A944">
            <v>-2099.04739318868</v>
          </cell>
          <cell r="B944">
            <v>-5971.45768564827</v>
          </cell>
          <cell r="C944">
            <v>-6986.72476548485</v>
          </cell>
          <cell r="D944">
            <v>-6086.37765534272</v>
          </cell>
          <cell r="E944">
            <v>-5116.10452641127</v>
          </cell>
          <cell r="F944">
            <v>-4073.50407402862</v>
          </cell>
          <cell r="G944">
            <v>-2949.9622494433</v>
          </cell>
          <cell r="H944">
            <v>-1743.88126560392</v>
          </cell>
          <cell r="I944">
            <v>-423.485893793317</v>
          </cell>
          <cell r="J944">
            <v>1040.53185667404</v>
          </cell>
          <cell r="K944">
            <v>2649.22325526309</v>
          </cell>
          <cell r="L944">
            <v>4415.70388582611</v>
          </cell>
          <cell r="M944">
            <v>6354.65678815806</v>
          </cell>
          <cell r="N944">
            <v>8497.68695912222</v>
          </cell>
          <cell r="O944">
            <v>10864.1974278885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</row>
        <row r="945">
          <cell r="A945">
            <v>-2272.69482461837</v>
          </cell>
          <cell r="B945">
            <v>-6636.76522461539</v>
          </cell>
          <cell r="C945">
            <v>-7756.53651398515</v>
          </cell>
          <cell r="D945">
            <v>-6909.28321777345</v>
          </cell>
          <cell r="E945">
            <v>-6008.86685393316</v>
          </cell>
          <cell r="F945">
            <v>-5043.85821066748</v>
          </cell>
          <cell r="G945">
            <v>-3996.57426641796</v>
          </cell>
          <cell r="H945">
            <v>-2869.44151923894</v>
          </cell>
          <cell r="I945">
            <v>-1630.22230553845</v>
          </cell>
          <cell r="J945">
            <v>-279.710622170282</v>
          </cell>
          <cell r="K945">
            <v>1209.30134334703</v>
          </cell>
          <cell r="L945">
            <v>2842.78749041727</v>
          </cell>
          <cell r="M945">
            <v>4633.26829627736</v>
          </cell>
          <cell r="N945">
            <v>6607.40925469153</v>
          </cell>
          <cell r="O945">
            <v>8782.35494175389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</row>
        <row r="946">
          <cell r="A946">
            <v>-2459.56076820942</v>
          </cell>
          <cell r="B946">
            <v>-7351.52694138413</v>
          </cell>
          <cell r="C946">
            <v>-8579.22238143901</v>
          </cell>
          <cell r="D946">
            <v>-7775.17073350652</v>
          </cell>
          <cell r="E946">
            <v>-6925.3136406533</v>
          </cell>
          <cell r="F946">
            <v>-6038.15818261788</v>
          </cell>
          <cell r="G946">
            <v>-5082.1876374553</v>
          </cell>
          <cell r="H946">
            <v>-4050.0800036146</v>
          </cell>
          <cell r="I946">
            <v>-2920.50492161014</v>
          </cell>
          <cell r="J946">
            <v>-1676.89599903525</v>
          </cell>
          <cell r="K946">
            <v>-307.976003442633</v>
          </cell>
          <cell r="L946">
            <v>1199.72065516419</v>
          </cell>
          <cell r="M946">
            <v>2851.78862094779</v>
          </cell>
          <cell r="N946">
            <v>4672.79440092487</v>
          </cell>
          <cell r="O946">
            <v>6672.21930527453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</row>
        <row r="947">
          <cell r="A947">
            <v>-2487.13769638415</v>
          </cell>
          <cell r="B947">
            <v>-7455.5718744376</v>
          </cell>
          <cell r="C947">
            <v>-8697.40999069454</v>
          </cell>
          <cell r="D947">
            <v>-7895.94447447055</v>
          </cell>
          <cell r="E947">
            <v>-7049.86235769634</v>
          </cell>
          <cell r="F947">
            <v>-6151.63356309266</v>
          </cell>
          <cell r="G947">
            <v>-5208.10275459185</v>
          </cell>
          <cell r="H947">
            <v>-4187.03559786149</v>
          </cell>
          <cell r="I947">
            <v>-3068.40249385963</v>
          </cell>
          <cell r="J947">
            <v>-1840.92578138085</v>
          </cell>
          <cell r="K947">
            <v>-463.165658145056</v>
          </cell>
          <cell r="L947">
            <v>1037.51319499697</v>
          </cell>
          <cell r="M947">
            <v>2678.06127758756</v>
          </cell>
          <cell r="N947">
            <v>4485.53693666429</v>
          </cell>
          <cell r="O947">
            <v>6483.222135489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</row>
        <row r="948">
          <cell r="A948">
            <v>-2507.45732285623</v>
          </cell>
          <cell r="B948">
            <v>-7520.87071444708</v>
          </cell>
          <cell r="C948">
            <v>-8768.66410756448</v>
          </cell>
          <cell r="D948">
            <v>-7973.27603018106</v>
          </cell>
          <cell r="E948">
            <v>-7137.27283394939</v>
          </cell>
          <cell r="F948">
            <v>-6254.82726089253</v>
          </cell>
          <cell r="G948">
            <v>-5310.41318123564</v>
          </cell>
          <cell r="H948">
            <v>-4291.45985922421</v>
          </cell>
          <cell r="I948">
            <v>-3187.43931130014</v>
          </cell>
          <cell r="J948">
            <v>-1959.07782056239</v>
          </cell>
          <cell r="K948">
            <v>-605.655704171597</v>
          </cell>
          <cell r="L948">
            <v>888.813522185159</v>
          </cell>
          <cell r="M948">
            <v>2531.94610743972</v>
          </cell>
          <cell r="N948">
            <v>4333.36700276775</v>
          </cell>
          <cell r="O948">
            <v>6315.84463300433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</row>
        <row r="949">
          <cell r="A949">
            <v>-2185.38234413917</v>
          </cell>
          <cell r="B949">
            <v>-6295.13263851862</v>
          </cell>
          <cell r="C949">
            <v>-7352.12528006143</v>
          </cell>
          <cell r="D949">
            <v>-6464.62017061153</v>
          </cell>
          <cell r="E949">
            <v>-5518.01205377108</v>
          </cell>
          <cell r="F949">
            <v>-4517.68192779917</v>
          </cell>
          <cell r="G949">
            <v>-3440.70707127145</v>
          </cell>
          <cell r="H949">
            <v>-2269.55046114494</v>
          </cell>
          <cell r="I949">
            <v>-972.554591237008</v>
          </cell>
          <cell r="J949">
            <v>456.167565439499</v>
          </cell>
          <cell r="K949">
            <v>2011.16979001489</v>
          </cell>
          <cell r="L949">
            <v>3714.26567986993</v>
          </cell>
          <cell r="M949">
            <v>5583.71240295604</v>
          </cell>
          <cell r="N949">
            <v>7652.34703934675</v>
          </cell>
          <cell r="O949">
            <v>9931.81163276753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</row>
        <row r="950">
          <cell r="A950">
            <v>-2304.89613611223</v>
          </cell>
          <cell r="B950">
            <v>-6761.24635709805</v>
          </cell>
          <cell r="C950">
            <v>-7889.01075391752</v>
          </cell>
          <cell r="D950">
            <v>-7035.34329787911</v>
          </cell>
          <cell r="E950">
            <v>-6127.75751169737</v>
          </cell>
          <cell r="F950">
            <v>-5166.22759173403</v>
          </cell>
          <cell r="G950">
            <v>-4150.86870425384</v>
          </cell>
          <cell r="H950">
            <v>-3039.51976219273</v>
          </cell>
          <cell r="I950">
            <v>-1818.09553375879</v>
          </cell>
          <cell r="J950">
            <v>-482.791552878161</v>
          </cell>
          <cell r="K950">
            <v>989.809657049874</v>
          </cell>
          <cell r="L950">
            <v>2591.97983589879</v>
          </cell>
          <cell r="M950">
            <v>4362.02631880182</v>
          </cell>
          <cell r="N950">
            <v>6320.53438061292</v>
          </cell>
          <cell r="O950">
            <v>8475.88859927469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</row>
        <row r="951">
          <cell r="A951">
            <v>-2291.33958305052</v>
          </cell>
          <cell r="B951">
            <v>-6715.0534734853</v>
          </cell>
          <cell r="C951">
            <v>-7840.80454097461</v>
          </cell>
          <cell r="D951">
            <v>-6994.94754036238</v>
          </cell>
          <cell r="E951">
            <v>-6098.03578843111</v>
          </cell>
          <cell r="F951">
            <v>-5137.18109825898</v>
          </cell>
          <cell r="G951">
            <v>-4103.08365793967</v>
          </cell>
          <cell r="H951">
            <v>-2987.61813605322</v>
          </cell>
          <cell r="I951">
            <v>-1762.39219656796</v>
          </cell>
          <cell r="J951">
            <v>-409.928421063885</v>
          </cell>
          <cell r="K951">
            <v>1066.99609829692</v>
          </cell>
          <cell r="L951">
            <v>2702.26978280893</v>
          </cell>
          <cell r="M951">
            <v>4507.10547951176</v>
          </cell>
          <cell r="N951">
            <v>6482.74781624584</v>
          </cell>
          <cell r="O951">
            <v>8651.96432786223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</row>
        <row r="952">
          <cell r="A952">
            <v>-2224.48403728861</v>
          </cell>
          <cell r="B952">
            <v>-6455.5856848445</v>
          </cell>
          <cell r="C952">
            <v>-7550.5590084357</v>
          </cell>
          <cell r="D952">
            <v>-6696.74615456928</v>
          </cell>
          <cell r="E952">
            <v>-5767.48906632548</v>
          </cell>
          <cell r="F952">
            <v>-4779.51795432189</v>
          </cell>
          <cell r="G952">
            <v>-3721.64541839226</v>
          </cell>
          <cell r="H952">
            <v>-2582.22511797375</v>
          </cell>
          <cell r="I952">
            <v>-1329.1647414232</v>
          </cell>
          <cell r="J952">
            <v>46.5199201864317</v>
          </cell>
          <cell r="K952">
            <v>1582.72935910427</v>
          </cell>
          <cell r="L952">
            <v>3270.81983908111</v>
          </cell>
          <cell r="M952">
            <v>5117.3195437686</v>
          </cell>
          <cell r="N952">
            <v>7134.51075105911</v>
          </cell>
          <cell r="O952">
            <v>9346.6945849765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</row>
        <row r="953">
          <cell r="A953">
            <v>-2155.51423464448</v>
          </cell>
          <cell r="B953">
            <v>-6194.39866772285</v>
          </cell>
          <cell r="C953">
            <v>-7241.92148546326</v>
          </cell>
          <cell r="D953">
            <v>-6359.16361460973</v>
          </cell>
          <cell r="E953">
            <v>-5417.45831310193</v>
          </cell>
          <cell r="F953">
            <v>-4408.0539751354</v>
          </cell>
          <cell r="G953">
            <v>-3341.92274315026</v>
          </cell>
          <cell r="H953">
            <v>-2169.78006775078</v>
          </cell>
          <cell r="I953">
            <v>-864.642383897513</v>
          </cell>
          <cell r="J953">
            <v>554.901277290588</v>
          </cell>
          <cell r="K953">
            <v>2107.51862300486</v>
          </cell>
          <cell r="L953">
            <v>3822.83876405175</v>
          </cell>
          <cell r="M953">
            <v>5707.21425057618</v>
          </cell>
          <cell r="N953">
            <v>7778.1961083212</v>
          </cell>
          <cell r="O953">
            <v>10069.5271598817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</row>
        <row r="954">
          <cell r="A954">
            <v>-2338.33900985625</v>
          </cell>
          <cell r="B954">
            <v>-6890.11665189839</v>
          </cell>
          <cell r="C954">
            <v>-8045.067071934</v>
          </cell>
          <cell r="D954">
            <v>-7199.28586755999</v>
          </cell>
          <cell r="E954">
            <v>-6315.00786021973</v>
          </cell>
          <cell r="F954">
            <v>-5374.89798045895</v>
          </cell>
          <cell r="G954">
            <v>-4355.49342978642</v>
          </cell>
          <cell r="H954">
            <v>-3246.67922836834</v>
          </cell>
          <cell r="I954">
            <v>-2049.66697537242</v>
          </cell>
          <cell r="J954">
            <v>-740.422507974157</v>
          </cell>
          <cell r="K954">
            <v>700.338493230932</v>
          </cell>
          <cell r="L954">
            <v>2301.62016710322</v>
          </cell>
          <cell r="M954">
            <v>4054.71916198167</v>
          </cell>
          <cell r="N954">
            <v>6001.70956785094</v>
          </cell>
          <cell r="O954">
            <v>8131.84315006908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</row>
        <row r="955">
          <cell r="A955">
            <v>-2252.6694647637</v>
          </cell>
          <cell r="B955">
            <v>-6561.77140398172</v>
          </cell>
          <cell r="C955">
            <v>-7663.98850167941</v>
          </cell>
          <cell r="D955">
            <v>-6801.43056835157</v>
          </cell>
          <cell r="E955">
            <v>-5889.00391988236</v>
          </cell>
          <cell r="F955">
            <v>-4907.8334944648</v>
          </cell>
          <cell r="G955">
            <v>-3836.5449216463</v>
          </cell>
          <cell r="H955">
            <v>-2689.65032282857</v>
          </cell>
          <cell r="I955">
            <v>-1455.77699606278</v>
          </cell>
          <cell r="J955">
            <v>-100.670161451601</v>
          </cell>
          <cell r="K955">
            <v>1405.2494344658</v>
          </cell>
          <cell r="L955">
            <v>3064.42584998234</v>
          </cell>
          <cell r="M955">
            <v>4897.07718053073</v>
          </cell>
          <cell r="N955">
            <v>6914.82433142783</v>
          </cell>
          <cell r="O955">
            <v>9127.75283267785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</row>
        <row r="956">
          <cell r="A956">
            <v>-2316.58630866798</v>
          </cell>
          <cell r="B956">
            <v>-6803.21841539008</v>
          </cell>
          <cell r="C956">
            <v>-7949.20868180799</v>
          </cell>
          <cell r="D956">
            <v>-7093.52862887394</v>
          </cell>
          <cell r="E956">
            <v>-6200.34789594773</v>
          </cell>
          <cell r="F956">
            <v>-5253.44870351522</v>
          </cell>
          <cell r="G956">
            <v>-4219.32235856205</v>
          </cell>
          <cell r="H956">
            <v>-3111.64077226732</v>
          </cell>
          <cell r="I956">
            <v>-1910.44733800421</v>
          </cell>
          <cell r="J956">
            <v>-575.726519989632</v>
          </cell>
          <cell r="K956">
            <v>899.383172100164</v>
          </cell>
          <cell r="L956">
            <v>2518.56578946397</v>
          </cell>
          <cell r="M956">
            <v>4283.46168596742</v>
          </cell>
          <cell r="N956">
            <v>6218.00064431551</v>
          </cell>
          <cell r="O956">
            <v>8357.80270810359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</row>
        <row r="957">
          <cell r="A957">
            <v>-2427.15551766325</v>
          </cell>
          <cell r="B957">
            <v>-7229.96250837802</v>
          </cell>
          <cell r="C957">
            <v>-8436.77673216621</v>
          </cell>
          <cell r="D957">
            <v>-7623.75591656053</v>
          </cell>
          <cell r="E957">
            <v>-6776.68804298673</v>
          </cell>
          <cell r="F957">
            <v>-5875.78607470831</v>
          </cell>
          <cell r="G957">
            <v>-4921.19757426765</v>
          </cell>
          <cell r="H957">
            <v>-3877.44653555581</v>
          </cell>
          <cell r="I957">
            <v>-2738.58925848814</v>
          </cell>
          <cell r="J957">
            <v>-1487.70399503057</v>
          </cell>
          <cell r="K957">
            <v>-98.8912618546535</v>
          </cell>
          <cell r="L957">
            <v>1424.474048197</v>
          </cell>
          <cell r="M957">
            <v>3102.77751397153</v>
          </cell>
          <cell r="N957">
            <v>4950.35454067986</v>
          </cell>
          <cell r="O957">
            <v>6982.40159747489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</row>
        <row r="958">
          <cell r="A958">
            <v>-2454.42307882885</v>
          </cell>
          <cell r="B958">
            <v>-7336.89712700854</v>
          </cell>
          <cell r="C958">
            <v>-8574.44187761748</v>
          </cell>
          <cell r="D958">
            <v>-7769.06284887664</v>
          </cell>
          <cell r="E958">
            <v>-6935.56923817367</v>
          </cell>
          <cell r="F958">
            <v>-6062.18669923138</v>
          </cell>
          <cell r="G958">
            <v>-5110.17030069304</v>
          </cell>
          <cell r="H958">
            <v>-4069.36345921483</v>
          </cell>
          <cell r="I958">
            <v>-2942.66295558142</v>
          </cell>
          <cell r="J958">
            <v>-1696.10238229917</v>
          </cell>
          <cell r="K958">
            <v>-320.257556037773</v>
          </cell>
          <cell r="L958">
            <v>1183.08470558307</v>
          </cell>
          <cell r="M958">
            <v>2834.63337257701</v>
          </cell>
          <cell r="N958">
            <v>4664.19823096948</v>
          </cell>
          <cell r="O958">
            <v>6674.37039463463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</row>
        <row r="959">
          <cell r="A959">
            <v>-2123.62153433939</v>
          </cell>
          <cell r="B959">
            <v>-6071.89252388413</v>
          </cell>
          <cell r="C959">
            <v>-7102.79713319258</v>
          </cell>
          <cell r="D959">
            <v>-6191.66045184024</v>
          </cell>
          <cell r="E959">
            <v>-5224.75428165363</v>
          </cell>
          <cell r="F959">
            <v>-4186.52136676229</v>
          </cell>
          <cell r="G959">
            <v>-3086.26053257747</v>
          </cell>
          <cell r="H959">
            <v>-1906.31761212217</v>
          </cell>
          <cell r="I959">
            <v>-604.164833788593</v>
          </cell>
          <cell r="J959">
            <v>842.404899726085</v>
          </cell>
          <cell r="K959">
            <v>2429.38647012915</v>
          </cell>
          <cell r="L959">
            <v>4173.6890700522</v>
          </cell>
          <cell r="M959">
            <v>6089.22355019607</v>
          </cell>
          <cell r="N959">
            <v>8192.1067323004</v>
          </cell>
          <cell r="O959">
            <v>10505.8327829209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</row>
        <row r="960">
          <cell r="A960">
            <v>-2383.77104459568</v>
          </cell>
          <cell r="B960">
            <v>-7059.84496699884</v>
          </cell>
          <cell r="C960">
            <v>-8235.52353418994</v>
          </cell>
          <cell r="D960">
            <v>-7408.56201433772</v>
          </cell>
          <cell r="E960">
            <v>-6544.57128625362</v>
          </cell>
          <cell r="F960">
            <v>-5617.79242517795</v>
          </cell>
          <cell r="G960">
            <v>-4615.87717886628</v>
          </cell>
          <cell r="H960">
            <v>-3539.31018859609</v>
          </cell>
          <cell r="I960">
            <v>-2371.66950666507</v>
          </cell>
          <cell r="J960">
            <v>-1082.27917877375</v>
          </cell>
          <cell r="K960">
            <v>329.42041476241</v>
          </cell>
          <cell r="L960">
            <v>1883.30521976062</v>
          </cell>
          <cell r="M960">
            <v>3596.07039450426</v>
          </cell>
          <cell r="N960">
            <v>5473.95543308038</v>
          </cell>
          <cell r="O960">
            <v>7552.79523616898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</row>
        <row r="961">
          <cell r="A961">
            <v>-2098.28569659805</v>
          </cell>
          <cell r="B961">
            <v>-5962.89467731771</v>
          </cell>
          <cell r="C961">
            <v>-6964.1107524288</v>
          </cell>
          <cell r="D961">
            <v>-6053.27764766005</v>
          </cell>
          <cell r="E961">
            <v>-5082.6182628263</v>
          </cell>
          <cell r="F961">
            <v>-4033.7718592155</v>
          </cell>
          <cell r="G961">
            <v>-2913.38915989483</v>
          </cell>
          <cell r="H961">
            <v>-1699.54094898093</v>
          </cell>
          <cell r="I961">
            <v>-363.992440293052</v>
          </cell>
          <cell r="J961">
            <v>1101.09407761611</v>
          </cell>
          <cell r="K961">
            <v>2708.5305275241</v>
          </cell>
          <cell r="L961">
            <v>4478.70394284728</v>
          </cell>
          <cell r="M961">
            <v>6425.28745933624</v>
          </cell>
          <cell r="N961">
            <v>8558.66620893248</v>
          </cell>
          <cell r="O961">
            <v>10922.3925267981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</row>
        <row r="962">
          <cell r="A962">
            <v>-2352.1965427029</v>
          </cell>
          <cell r="B962">
            <v>-6945.82072716737</v>
          </cell>
          <cell r="C962">
            <v>-8129.92326943759</v>
          </cell>
          <cell r="D962">
            <v>-7294.25928564914</v>
          </cell>
          <cell r="E962">
            <v>-6411.47363649953</v>
          </cell>
          <cell r="F962">
            <v>-5476.30285916394</v>
          </cell>
          <cell r="G962">
            <v>-4472.47009323711</v>
          </cell>
          <cell r="H962">
            <v>-3389.80695821826</v>
          </cell>
          <cell r="I962">
            <v>-2205.61821280993</v>
          </cell>
          <cell r="J962">
            <v>-905.959276005834</v>
          </cell>
          <cell r="K962">
            <v>528.70027765062</v>
          </cell>
          <cell r="L962">
            <v>2102.96883196449</v>
          </cell>
          <cell r="M962">
            <v>3835.90762370921</v>
          </cell>
          <cell r="N962">
            <v>5746.41931552871</v>
          </cell>
          <cell r="O962">
            <v>7847.26464684883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</row>
        <row r="963">
          <cell r="A963">
            <v>-2442.00733946315</v>
          </cell>
          <cell r="B963">
            <v>-7279.29205035184</v>
          </cell>
          <cell r="C963">
            <v>-8487.87504216241</v>
          </cell>
          <cell r="D963">
            <v>-7683.2973386383</v>
          </cell>
          <cell r="E963">
            <v>-6835.58738012057</v>
          </cell>
          <cell r="F963">
            <v>-5928.03258168668</v>
          </cell>
          <cell r="G963">
            <v>-4959.47125116355</v>
          </cell>
          <cell r="H963">
            <v>-3916.13298848681</v>
          </cell>
          <cell r="I963">
            <v>-2773.35233046195</v>
          </cell>
          <cell r="J963">
            <v>-1513.6933652443</v>
          </cell>
          <cell r="K963">
            <v>-131.936129384911</v>
          </cell>
          <cell r="L963">
            <v>1387.01958734994</v>
          </cell>
          <cell r="M963">
            <v>3056.43564718564</v>
          </cell>
          <cell r="N963">
            <v>4890.64196774494</v>
          </cell>
          <cell r="O963">
            <v>6920.76390402628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</row>
        <row r="964">
          <cell r="A964">
            <v>-2513.99343945138</v>
          </cell>
          <cell r="B964">
            <v>-7548.97260404627</v>
          </cell>
          <cell r="C964">
            <v>-8807.67079613344</v>
          </cell>
          <cell r="D964">
            <v>-8037.19649596895</v>
          </cell>
          <cell r="E964">
            <v>-7224.22141255459</v>
          </cell>
          <cell r="F964">
            <v>-6358.08283456789</v>
          </cell>
          <cell r="G964">
            <v>-5439.10063559439</v>
          </cell>
          <cell r="H964">
            <v>-4445.9971692262</v>
          </cell>
          <cell r="I964">
            <v>-3343.03402587169</v>
          </cell>
          <cell r="J964">
            <v>-2108.92904635328</v>
          </cell>
          <cell r="K964">
            <v>-756.328483123587</v>
          </cell>
          <cell r="L964">
            <v>712.467635349383</v>
          </cell>
          <cell r="M964">
            <v>2342.68452641586</v>
          </cell>
          <cell r="N964">
            <v>4140.56143604615</v>
          </cell>
          <cell r="O964">
            <v>6092.16338198545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</row>
        <row r="965">
          <cell r="A965">
            <v>-2436.92642451743</v>
          </cell>
          <cell r="B965">
            <v>-7265.07661747509</v>
          </cell>
          <cell r="C965">
            <v>-8478.97993148696</v>
          </cell>
          <cell r="D965">
            <v>-7669.11857744602</v>
          </cell>
          <cell r="E965">
            <v>-6823.46163521211</v>
          </cell>
          <cell r="F965">
            <v>-5931.80114990739</v>
          </cell>
          <cell r="G965">
            <v>-4957.25639487693</v>
          </cell>
          <cell r="H965">
            <v>-3908.5546723852</v>
          </cell>
          <cell r="I965">
            <v>-2767.16274250566</v>
          </cell>
          <cell r="J965">
            <v>-1508.39406324088</v>
          </cell>
          <cell r="K965">
            <v>-109.011874013167</v>
          </cell>
          <cell r="L965">
            <v>1424.96779863906</v>
          </cell>
          <cell r="M965">
            <v>3098.9222127785</v>
          </cell>
          <cell r="N965">
            <v>4944.85728006786</v>
          </cell>
          <cell r="O965">
            <v>6969.11135874058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</row>
        <row r="966">
          <cell r="A966">
            <v>-2219.20112299635</v>
          </cell>
          <cell r="B966">
            <v>-6429.67325849154</v>
          </cell>
          <cell r="C966">
            <v>-7513.276664912</v>
          </cell>
          <cell r="D966">
            <v>-6646.57902676385</v>
          </cell>
          <cell r="E966">
            <v>-5726.6130029421</v>
          </cell>
          <cell r="F966">
            <v>-4748.3312103386</v>
          </cell>
          <cell r="G966">
            <v>-3703.38301652274</v>
          </cell>
          <cell r="H966">
            <v>-2560.22710726872</v>
          </cell>
          <cell r="I966">
            <v>-1301.38708018201</v>
          </cell>
          <cell r="J966">
            <v>97.0747447863173</v>
          </cell>
          <cell r="K966">
            <v>1635.67058093996</v>
          </cell>
          <cell r="L966">
            <v>3315.06964637489</v>
          </cell>
          <cell r="M966">
            <v>5156.41172542477</v>
          </cell>
          <cell r="N966">
            <v>7172.71444799951</v>
          </cell>
          <cell r="O966">
            <v>9399.2817576584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</row>
        <row r="967">
          <cell r="A967">
            <v>-2227.78984246158</v>
          </cell>
          <cell r="B967">
            <v>-6457.76124733245</v>
          </cell>
          <cell r="C967">
            <v>-7539.97059582478</v>
          </cell>
          <cell r="D967">
            <v>-6657.78647445602</v>
          </cell>
          <cell r="E967">
            <v>-5728.41557621637</v>
          </cell>
          <cell r="F967">
            <v>-4736.42376734497</v>
          </cell>
          <cell r="G967">
            <v>-3676.53047530713</v>
          </cell>
          <cell r="H967">
            <v>-2528.30369938925</v>
          </cell>
          <cell r="I967">
            <v>-1261.75423867249</v>
          </cell>
          <cell r="J967">
            <v>131.868152930707</v>
          </cell>
          <cell r="K967">
            <v>1652.47006831561</v>
          </cell>
          <cell r="L967">
            <v>3331.67738872879</v>
          </cell>
          <cell r="M967">
            <v>5183.90966359838</v>
          </cell>
          <cell r="N967">
            <v>7219.62758405501</v>
          </cell>
          <cell r="O967">
            <v>9466.36197429671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</row>
        <row r="968">
          <cell r="A968">
            <v>-2433.45012289404</v>
          </cell>
          <cell r="B968">
            <v>-7252.14062151463</v>
          </cell>
          <cell r="C968">
            <v>-8463.03027102586</v>
          </cell>
          <cell r="D968">
            <v>-7638.68813696059</v>
          </cell>
          <cell r="E968">
            <v>-6777.83197790617</v>
          </cell>
          <cell r="F968">
            <v>-5869.56512701935</v>
          </cell>
          <cell r="G968">
            <v>-4906.33263078427</v>
          </cell>
          <cell r="H968">
            <v>-3850.91202031473</v>
          </cell>
          <cell r="I968">
            <v>-2697.37897308667</v>
          </cell>
          <cell r="J968">
            <v>-1433.68681373077</v>
          </cell>
          <cell r="K968">
            <v>-34.7452293876248</v>
          </cell>
          <cell r="L968">
            <v>1498.67515184037</v>
          </cell>
          <cell r="M968">
            <v>3171.04056543744</v>
          </cell>
          <cell r="N968">
            <v>5009.10661139013</v>
          </cell>
          <cell r="O968">
            <v>7040.34374318421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</row>
        <row r="969">
          <cell r="A969">
            <v>-2376.9051435537</v>
          </cell>
          <cell r="B969">
            <v>-7030.45214057354</v>
          </cell>
          <cell r="C969">
            <v>-8213.19574775664</v>
          </cell>
          <cell r="D969">
            <v>-7377.60493337575</v>
          </cell>
          <cell r="E969">
            <v>-6494.87762514816</v>
          </cell>
          <cell r="F969">
            <v>-5552.53121219691</v>
          </cell>
          <cell r="G969">
            <v>-4548.68098689882</v>
          </cell>
          <cell r="H969">
            <v>-3469.79668615241</v>
          </cell>
          <cell r="I969">
            <v>-2300.0484621042</v>
          </cell>
          <cell r="J969">
            <v>-998.502833102745</v>
          </cell>
          <cell r="K969">
            <v>425.371630057048</v>
          </cell>
          <cell r="L969">
            <v>1988.83805256242</v>
          </cell>
          <cell r="M969">
            <v>3703.77855837303</v>
          </cell>
          <cell r="N969">
            <v>5589.38788412288</v>
          </cell>
          <cell r="O969">
            <v>7682.60969931367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</row>
        <row r="970">
          <cell r="A970">
            <v>-2373.215669363</v>
          </cell>
          <cell r="B970">
            <v>-7028.16459404761</v>
          </cell>
          <cell r="C970">
            <v>-8209.60926499419</v>
          </cell>
          <cell r="D970">
            <v>-7377.45180738979</v>
          </cell>
          <cell r="E970">
            <v>-6499.39754686057</v>
          </cell>
          <cell r="F970">
            <v>-5569.70072334263</v>
          </cell>
          <cell r="G970">
            <v>-4581.43838141632</v>
          </cell>
          <cell r="H970">
            <v>-3513.56677006053</v>
          </cell>
          <cell r="I970">
            <v>-2339.13727102536</v>
          </cell>
          <cell r="J970">
            <v>-1044.02424144454</v>
          </cell>
          <cell r="K970">
            <v>378.192204377502</v>
          </cell>
          <cell r="L970">
            <v>1955.10674233011</v>
          </cell>
          <cell r="M970">
            <v>3678.45480768051</v>
          </cell>
          <cell r="N970">
            <v>5574.22537298605</v>
          </cell>
          <cell r="O970">
            <v>7658.53898090269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</row>
        <row r="971">
          <cell r="A971">
            <v>-2163.14373194613</v>
          </cell>
          <cell r="B971">
            <v>-6210.0908012504</v>
          </cell>
          <cell r="C971">
            <v>-7249.49914174008</v>
          </cell>
          <cell r="D971">
            <v>-6352.61977902604</v>
          </cell>
          <cell r="E971">
            <v>-5405.1705166285</v>
          </cell>
          <cell r="F971">
            <v>-4399.12095889012</v>
          </cell>
          <cell r="G971">
            <v>-3319.16262810645</v>
          </cell>
          <cell r="H971">
            <v>-2154.35833228797</v>
          </cell>
          <cell r="I971">
            <v>-860.71519680544</v>
          </cell>
          <cell r="J971">
            <v>567.297505354953</v>
          </cell>
          <cell r="K971">
            <v>2140.64037901696</v>
          </cell>
          <cell r="L971">
            <v>3871.65516491672</v>
          </cell>
          <cell r="M971">
            <v>5776.51721967196</v>
          </cell>
          <cell r="N971">
            <v>7863.53536995726</v>
          </cell>
          <cell r="O971">
            <v>10148.6058109519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</row>
        <row r="972">
          <cell r="A972">
            <v>-2152.74507693587</v>
          </cell>
          <cell r="B972">
            <v>-6176.08831619641</v>
          </cell>
          <cell r="C972">
            <v>-7221.3336478221</v>
          </cell>
          <cell r="D972">
            <v>-6305.18073438212</v>
          </cell>
          <cell r="E972">
            <v>-5342.54851000324</v>
          </cell>
          <cell r="F972">
            <v>-4318.20139846916</v>
          </cell>
          <cell r="G972">
            <v>-3225.13092579953</v>
          </cell>
          <cell r="H972">
            <v>-2040.05498257906</v>
          </cell>
          <cell r="I972">
            <v>-733.735406196377</v>
          </cell>
          <cell r="J972">
            <v>700.348811141383</v>
          </cell>
          <cell r="K972">
            <v>2267.80326070426</v>
          </cell>
          <cell r="L972">
            <v>3996.30116457294</v>
          </cell>
          <cell r="M972">
            <v>5901.93350528064</v>
          </cell>
          <cell r="N972">
            <v>8013.38008743569</v>
          </cell>
          <cell r="O972">
            <v>10317.6592178915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</row>
        <row r="973">
          <cell r="A973">
            <v>-2279.83022291078</v>
          </cell>
          <cell r="B973">
            <v>-6659.16925133154</v>
          </cell>
          <cell r="C973">
            <v>-7776.9785546117</v>
          </cell>
          <cell r="D973">
            <v>-6919.95104273217</v>
          </cell>
          <cell r="E973">
            <v>-6015.76969829712</v>
          </cell>
          <cell r="F973">
            <v>-5049.42580117365</v>
          </cell>
          <cell r="G973">
            <v>-4026.61145162147</v>
          </cell>
          <cell r="H973">
            <v>-2916.01524207917</v>
          </cell>
          <cell r="I973">
            <v>-1675.96410819898</v>
          </cell>
          <cell r="J973">
            <v>-321.346545779021</v>
          </cell>
          <cell r="K973">
            <v>1169.48812512077</v>
          </cell>
          <cell r="L973">
            <v>2800.76966900263</v>
          </cell>
          <cell r="M973">
            <v>4600.02922121265</v>
          </cell>
          <cell r="N973">
            <v>6582.97155093318</v>
          </cell>
          <cell r="O973">
            <v>8773.06929329914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</row>
        <row r="974">
          <cell r="A974">
            <v>-2381.26334296432</v>
          </cell>
          <cell r="B974">
            <v>-7051.88427610869</v>
          </cell>
          <cell r="C974">
            <v>-8233.46492406743</v>
          </cell>
          <cell r="D974">
            <v>-7408.04184649296</v>
          </cell>
          <cell r="E974">
            <v>-6546.83337691863</v>
          </cell>
          <cell r="F974">
            <v>-5629.08328215051</v>
          </cell>
          <cell r="G974">
            <v>-4646.28673403307</v>
          </cell>
          <cell r="H974">
            <v>-3581.83640291153</v>
          </cell>
          <cell r="I974">
            <v>-2417.44986604254</v>
          </cell>
          <cell r="J974">
            <v>-1121.28296425886</v>
          </cell>
          <cell r="K974">
            <v>297.783969741009</v>
          </cell>
          <cell r="L974">
            <v>1860.04666424084</v>
          </cell>
          <cell r="M974">
            <v>3563.55232347538</v>
          </cell>
          <cell r="N974">
            <v>5433.68091371773</v>
          </cell>
          <cell r="O974">
            <v>7512.68470972873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</row>
        <row r="975">
          <cell r="A975">
            <v>-2237.66491019731</v>
          </cell>
          <cell r="B975">
            <v>-6497.72989393295</v>
          </cell>
          <cell r="C975">
            <v>-7595.80576734856</v>
          </cell>
          <cell r="D975">
            <v>-6724.8076684854</v>
          </cell>
          <cell r="E975">
            <v>-5805.5380275505</v>
          </cell>
          <cell r="F975">
            <v>-4835.29624429287</v>
          </cell>
          <cell r="G975">
            <v>-3787.17812310145</v>
          </cell>
          <cell r="H975">
            <v>-2644.99055358498</v>
          </cell>
          <cell r="I975">
            <v>-1386.76329602823</v>
          </cell>
          <cell r="J975">
            <v>-9.24375715681302</v>
          </cell>
          <cell r="K975">
            <v>1515.61144680382</v>
          </cell>
          <cell r="L975">
            <v>3176.41675279011</v>
          </cell>
          <cell r="M975">
            <v>5013.95474126503</v>
          </cell>
          <cell r="N975">
            <v>7033.19607277241</v>
          </cell>
          <cell r="O975">
            <v>9246.84949430597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</row>
        <row r="976">
          <cell r="A976">
            <v>-2440.64136086574</v>
          </cell>
          <cell r="B976">
            <v>-7279.58354394767</v>
          </cell>
          <cell r="C976">
            <v>-8504.80694541454</v>
          </cell>
          <cell r="D976">
            <v>-7695.44312358183</v>
          </cell>
          <cell r="E976">
            <v>-6851.94726411732</v>
          </cell>
          <cell r="F976">
            <v>-5957.25431118715</v>
          </cell>
          <cell r="G976">
            <v>-4995.70234331734</v>
          </cell>
          <cell r="H976">
            <v>-3955.43540373314</v>
          </cell>
          <cell r="I976">
            <v>-2826.2948308326</v>
          </cell>
          <cell r="J976">
            <v>-1580.73060664499</v>
          </cell>
          <cell r="K976">
            <v>-207.025230459397</v>
          </cell>
          <cell r="L976">
            <v>1297.96693840257</v>
          </cell>
          <cell r="M976">
            <v>2960.37292667224</v>
          </cell>
          <cell r="N976">
            <v>4776.57039908973</v>
          </cell>
          <cell r="O976">
            <v>6777.86466552481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</row>
        <row r="977">
          <cell r="A977">
            <v>-2130.14516652836</v>
          </cell>
          <cell r="B977">
            <v>-6092.52721714403</v>
          </cell>
          <cell r="C977">
            <v>-7130.71284879558</v>
          </cell>
          <cell r="D977">
            <v>-6227.33004866639</v>
          </cell>
          <cell r="E977">
            <v>-5268.25978731918</v>
          </cell>
          <cell r="F977">
            <v>-4251.04887318524</v>
          </cell>
          <cell r="G977">
            <v>-3164.98662339014</v>
          </cell>
          <cell r="H977">
            <v>-1985.11713375618</v>
          </cell>
          <cell r="I977">
            <v>-683.418669124149</v>
          </cell>
          <cell r="J977">
            <v>746.867684970899</v>
          </cell>
          <cell r="K977">
            <v>2329.16447418067</v>
          </cell>
          <cell r="L977">
            <v>4064.50701743595</v>
          </cell>
          <cell r="M977">
            <v>5964.14416979059</v>
          </cell>
          <cell r="N977">
            <v>8062.64923558368</v>
          </cell>
          <cell r="O977">
            <v>10379.3023069774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</row>
        <row r="978">
          <cell r="A978">
            <v>-2473.9404922143</v>
          </cell>
          <cell r="B978">
            <v>-7402.55925071432</v>
          </cell>
          <cell r="C978">
            <v>-8650.11683538475</v>
          </cell>
          <cell r="D978">
            <v>-7854.1349775327</v>
          </cell>
          <cell r="E978">
            <v>-6998.09954594071</v>
          </cell>
          <cell r="F978">
            <v>-6104.88052362096</v>
          </cell>
          <cell r="G978">
            <v>-5154.71786070116</v>
          </cell>
          <cell r="H978">
            <v>-4136.12538227737</v>
          </cell>
          <cell r="I978">
            <v>-3018.65708198672</v>
          </cell>
          <cell r="J978">
            <v>-1789.99810116815</v>
          </cell>
          <cell r="K978">
            <v>-437.157747306474</v>
          </cell>
          <cell r="L978">
            <v>1058.41353648317</v>
          </cell>
          <cell r="M978">
            <v>2693.00839671197</v>
          </cell>
          <cell r="N978">
            <v>4492.80749975238</v>
          </cell>
          <cell r="O978">
            <v>6483.86900890868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</row>
        <row r="979">
          <cell r="A979">
            <v>-2309.31616603574</v>
          </cell>
          <cell r="B979">
            <v>-6767.83702634865</v>
          </cell>
          <cell r="C979">
            <v>-7903.24590653708</v>
          </cell>
          <cell r="D979">
            <v>-7065.24333927061</v>
          </cell>
          <cell r="E979">
            <v>-6172.63606332662</v>
          </cell>
          <cell r="F979">
            <v>-5210.13812542283</v>
          </cell>
          <cell r="G979">
            <v>-4179.602689982</v>
          </cell>
          <cell r="H979">
            <v>-3069.91188763822</v>
          </cell>
          <cell r="I979">
            <v>-1849.87901375778</v>
          </cell>
          <cell r="J979">
            <v>-512.23445460065</v>
          </cell>
          <cell r="K979">
            <v>951.173293712441</v>
          </cell>
          <cell r="L979">
            <v>2573.19580924297</v>
          </cell>
          <cell r="M979">
            <v>4351.59853119793</v>
          </cell>
          <cell r="N979">
            <v>6305.37587721915</v>
          </cell>
          <cell r="O979">
            <v>8448.01156067204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</row>
        <row r="980">
          <cell r="A980">
            <v>-2327.89681746033</v>
          </cell>
          <cell r="B980">
            <v>-6854.88749692171</v>
          </cell>
          <cell r="C980">
            <v>-8021.66510124678</v>
          </cell>
          <cell r="D980">
            <v>-7185.57438219157</v>
          </cell>
          <cell r="E980">
            <v>-6304.86155418236</v>
          </cell>
          <cell r="F980">
            <v>-5365.5975707225</v>
          </cell>
          <cell r="G980">
            <v>-4367.56647566505</v>
          </cell>
          <cell r="H980">
            <v>-3281.15135339174</v>
          </cell>
          <cell r="I980">
            <v>-2092.8912963078</v>
          </cell>
          <cell r="J980">
            <v>-765.374221678729</v>
          </cell>
          <cell r="K980">
            <v>686.630403771126</v>
          </cell>
          <cell r="L980">
            <v>2277.40275482712</v>
          </cell>
          <cell r="M980">
            <v>4024.39246718169</v>
          </cell>
          <cell r="N980">
            <v>5947.00850106723</v>
          </cell>
          <cell r="O980">
            <v>8056.14195859835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</row>
        <row r="981">
          <cell r="A981">
            <v>-2373.35180338225</v>
          </cell>
          <cell r="B981">
            <v>-7024.24975338016</v>
          </cell>
          <cell r="C981">
            <v>-8196.94847713696</v>
          </cell>
          <cell r="D981">
            <v>-7363.1582707513</v>
          </cell>
          <cell r="E981">
            <v>-6487.28431164613</v>
          </cell>
          <cell r="F981">
            <v>-5561.27309986153</v>
          </cell>
          <cell r="G981">
            <v>-4580.87109604929</v>
          </cell>
          <cell r="H981">
            <v>-3505.07966757812</v>
          </cell>
          <cell r="I981">
            <v>-2321.73895254631</v>
          </cell>
          <cell r="J981">
            <v>-1028.71959569103</v>
          </cell>
          <cell r="K981">
            <v>397.202035675726</v>
          </cell>
          <cell r="L981">
            <v>1973.46454125884</v>
          </cell>
          <cell r="M981">
            <v>3711.14035666322</v>
          </cell>
          <cell r="N981">
            <v>5611.92675900942</v>
          </cell>
          <cell r="O981">
            <v>7701.56515052841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</row>
        <row r="982">
          <cell r="A982">
            <v>-2405.95690296228</v>
          </cell>
          <cell r="B982">
            <v>-7137.17662486082</v>
          </cell>
          <cell r="C982">
            <v>-8326.28784501167</v>
          </cell>
          <cell r="D982">
            <v>-7513.49932102888</v>
          </cell>
          <cell r="E982">
            <v>-6648.04287762021</v>
          </cell>
          <cell r="F982">
            <v>-5721.93483636343</v>
          </cell>
          <cell r="G982">
            <v>-4735.21480197641</v>
          </cell>
          <cell r="H982">
            <v>-3675.30237649148</v>
          </cell>
          <cell r="I982">
            <v>-2506.09150427301</v>
          </cell>
          <cell r="J982">
            <v>-1221.05755400374</v>
          </cell>
          <cell r="K982">
            <v>194.540212096586</v>
          </cell>
          <cell r="L982">
            <v>1748.79162002422</v>
          </cell>
          <cell r="M982">
            <v>3452.70214843403</v>
          </cell>
          <cell r="N982">
            <v>5330.23180469859</v>
          </cell>
          <cell r="O982">
            <v>7400.334375023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</row>
        <row r="983">
          <cell r="A983">
            <v>-2316.26616520907</v>
          </cell>
          <cell r="B983">
            <v>-6798.95638819724</v>
          </cell>
          <cell r="C983">
            <v>-7922.43270409815</v>
          </cell>
          <cell r="D983">
            <v>-7063.70815118214</v>
          </cell>
          <cell r="E983">
            <v>-6160.28602586306</v>
          </cell>
          <cell r="F983">
            <v>-5202.47200094543</v>
          </cell>
          <cell r="G983">
            <v>-4191.57707357678</v>
          </cell>
          <cell r="H983">
            <v>-3080.24665666921</v>
          </cell>
          <cell r="I983">
            <v>-1861.69596251015</v>
          </cell>
          <cell r="J983">
            <v>-528.205674085742</v>
          </cell>
          <cell r="K983">
            <v>927.222355579544</v>
          </cell>
          <cell r="L983">
            <v>2550.30996330421</v>
          </cell>
          <cell r="M983">
            <v>4339.6557088648</v>
          </cell>
          <cell r="N983">
            <v>6293.56509212432</v>
          </cell>
          <cell r="O983">
            <v>8449.63773572918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</row>
        <row r="984">
          <cell r="A984">
            <v>-2205.13896529194</v>
          </cell>
          <cell r="B984">
            <v>-6380.38214640134</v>
          </cell>
          <cell r="C984">
            <v>-7457.84723117404</v>
          </cell>
          <cell r="D984">
            <v>-6582.28795314316</v>
          </cell>
          <cell r="E984">
            <v>-5650.47260342627</v>
          </cell>
          <cell r="F984">
            <v>-4662.77748329615</v>
          </cell>
          <cell r="G984">
            <v>-3603.49067114095</v>
          </cell>
          <cell r="H984">
            <v>-2465.83944447744</v>
          </cell>
          <cell r="I984">
            <v>-1213.11844692333</v>
          </cell>
          <cell r="J984">
            <v>169.755562570851</v>
          </cell>
          <cell r="K984">
            <v>1690.19009357932</v>
          </cell>
          <cell r="L984">
            <v>3370.9762855033</v>
          </cell>
          <cell r="M984">
            <v>5218.34256715132</v>
          </cell>
          <cell r="N984">
            <v>7245.37391735983</v>
          </cell>
          <cell r="O984">
            <v>9479.74083851931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</row>
        <row r="985">
          <cell r="A985">
            <v>-2325.00778098078</v>
          </cell>
          <cell r="B985">
            <v>-6836.76906404961</v>
          </cell>
          <cell r="C985">
            <v>-7978.3035123417</v>
          </cell>
          <cell r="D985">
            <v>-7135.3979015554</v>
          </cell>
          <cell r="E985">
            <v>-6235.64803047317</v>
          </cell>
          <cell r="F985">
            <v>-5281.65562818653</v>
          </cell>
          <cell r="G985">
            <v>-4264.88011579317</v>
          </cell>
          <cell r="H985">
            <v>-3158.47890148901</v>
          </cell>
          <cell r="I985">
            <v>-1942.36020401284</v>
          </cell>
          <cell r="J985">
            <v>-601.673474039449</v>
          </cell>
          <cell r="K985">
            <v>858.01210589556</v>
          </cell>
          <cell r="L985">
            <v>2456.23474008498</v>
          </cell>
          <cell r="M985">
            <v>4220.51715629223</v>
          </cell>
          <cell r="N985">
            <v>6166.43000891852</v>
          </cell>
          <cell r="O985">
            <v>8316.8461117879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</row>
        <row r="986">
          <cell r="A986">
            <v>-2131.82556359642</v>
          </cell>
          <cell r="B986">
            <v>-6086.92972320797</v>
          </cell>
          <cell r="C986">
            <v>-7102.78602930061</v>
          </cell>
          <cell r="D986">
            <v>-6191.95768047127</v>
          </cell>
          <cell r="E986">
            <v>-5233.086805036</v>
          </cell>
          <cell r="F986">
            <v>-4217.02648765976</v>
          </cell>
          <cell r="G986">
            <v>-3130.21287035961</v>
          </cell>
          <cell r="H986">
            <v>-1933.36392058431</v>
          </cell>
          <cell r="I986">
            <v>-617.483471995626</v>
          </cell>
          <cell r="J986">
            <v>813.75132996043</v>
          </cell>
          <cell r="K986">
            <v>2389.08943835356</v>
          </cell>
          <cell r="L986">
            <v>4139.92359088638</v>
          </cell>
          <cell r="M986">
            <v>6057.01110280556</v>
          </cell>
          <cell r="N986">
            <v>8153.36758915383</v>
          </cell>
          <cell r="O986">
            <v>10473.2593218413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</row>
        <row r="987">
          <cell r="A987">
            <v>-2461.60779168951</v>
          </cell>
          <cell r="B987">
            <v>-7359.18240605395</v>
          </cell>
          <cell r="C987">
            <v>-8592.5756558359</v>
          </cell>
          <cell r="D987">
            <v>-7781.47944392935</v>
          </cell>
          <cell r="E987">
            <v>-6924.43369054497</v>
          </cell>
          <cell r="F987">
            <v>-6015.61568093984</v>
          </cell>
          <cell r="G987">
            <v>-5043.04791764606</v>
          </cell>
          <cell r="H987">
            <v>-4000.73309707441</v>
          </cell>
          <cell r="I987">
            <v>-2857.1161401723</v>
          </cell>
          <cell r="J987">
            <v>-1599.73138538336</v>
          </cell>
          <cell r="K987">
            <v>-220.788374937541</v>
          </cell>
          <cell r="L987">
            <v>1293.28320029418</v>
          </cell>
          <cell r="M987">
            <v>2959.00643631064</v>
          </cell>
          <cell r="N987">
            <v>4809.83236290068</v>
          </cell>
          <cell r="O987">
            <v>6832.05281971764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</row>
        <row r="988">
          <cell r="A988">
            <v>-2211.81640424076</v>
          </cell>
          <cell r="B988">
            <v>-6406.49196645215</v>
          </cell>
          <cell r="C988">
            <v>-7494.56398455897</v>
          </cell>
          <cell r="D988">
            <v>-6623.13509724395</v>
          </cell>
          <cell r="E988">
            <v>-5702.11728207045</v>
          </cell>
          <cell r="F988">
            <v>-4724.98487474524</v>
          </cell>
          <cell r="G988">
            <v>-3664.07229274683</v>
          </cell>
          <cell r="H988">
            <v>-2515.01003947178</v>
          </cell>
          <cell r="I988">
            <v>-1258.31620925693</v>
          </cell>
          <cell r="J988">
            <v>131.27272637143</v>
          </cell>
          <cell r="K988">
            <v>1656.12115779571</v>
          </cell>
          <cell r="L988">
            <v>3333.16056861943</v>
          </cell>
          <cell r="M988">
            <v>5190.1939793889</v>
          </cell>
          <cell r="N988">
            <v>7234.01740525592</v>
          </cell>
          <cell r="O988">
            <v>9481.92677962267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</row>
        <row r="989">
          <cell r="A989">
            <v>-2500.91328620211</v>
          </cell>
          <cell r="B989">
            <v>-7504.45144165971</v>
          </cell>
          <cell r="C989">
            <v>-8738.9774771269</v>
          </cell>
          <cell r="D989">
            <v>-7942.06572645658</v>
          </cell>
          <cell r="E989">
            <v>-7108.64747309397</v>
          </cell>
          <cell r="F989">
            <v>-6228.05597730776</v>
          </cell>
          <cell r="G989">
            <v>-5289.43713125679</v>
          </cell>
          <cell r="H989">
            <v>-4266.27055295888</v>
          </cell>
          <cell r="I989">
            <v>-3155.8898971498</v>
          </cell>
          <cell r="J989">
            <v>-1946.10687001448</v>
          </cell>
          <cell r="K989">
            <v>-602.523379507528</v>
          </cell>
          <cell r="L989">
            <v>875.163674066115</v>
          </cell>
          <cell r="M989">
            <v>2506.71766808777</v>
          </cell>
          <cell r="N989">
            <v>4312.32093416218</v>
          </cell>
          <cell r="O989">
            <v>6300.18910985022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</row>
        <row r="990">
          <cell r="A990">
            <v>-2118.34723870963</v>
          </cell>
          <cell r="B990">
            <v>-6046.31616321614</v>
          </cell>
          <cell r="C990">
            <v>-7074.49086460594</v>
          </cell>
          <cell r="D990">
            <v>-6181.2178137995</v>
          </cell>
          <cell r="E990">
            <v>-5223.03414784583</v>
          </cell>
          <cell r="F990">
            <v>-4200.49107764525</v>
          </cell>
          <cell r="G990">
            <v>-3102.34512719011</v>
          </cell>
          <cell r="H990">
            <v>-1900.16182798469</v>
          </cell>
          <cell r="I990">
            <v>-575.072594380282</v>
          </cell>
          <cell r="J990">
            <v>862.977073498921</v>
          </cell>
          <cell r="K990">
            <v>2443.65958855651</v>
          </cell>
          <cell r="L990">
            <v>4175.5757115212</v>
          </cell>
          <cell r="M990">
            <v>6090.39099235193</v>
          </cell>
          <cell r="N990">
            <v>8205.04088545899</v>
          </cell>
          <cell r="O990">
            <v>10534.5185103297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</row>
        <row r="991">
          <cell r="A991">
            <v>-2496.44352575628</v>
          </cell>
          <cell r="B991">
            <v>-7495.14976168917</v>
          </cell>
          <cell r="C991">
            <v>-8765.58043894047</v>
          </cell>
          <cell r="D991">
            <v>-7999.65999039901</v>
          </cell>
          <cell r="E991">
            <v>-7194.76560996978</v>
          </cell>
          <cell r="F991">
            <v>-6334.49343063283</v>
          </cell>
          <cell r="G991">
            <v>-5408.84227900018</v>
          </cell>
          <cell r="H991">
            <v>-4410.89677914354</v>
          </cell>
          <cell r="I991">
            <v>-3317.52934169603</v>
          </cell>
          <cell r="J991">
            <v>-2094.45649343678</v>
          </cell>
          <cell r="K991">
            <v>-753.655316866599</v>
          </cell>
          <cell r="L991">
            <v>711.657992217206</v>
          </cell>
          <cell r="M991">
            <v>2318.19881785412</v>
          </cell>
          <cell r="N991">
            <v>4093.75881404365</v>
          </cell>
          <cell r="O991">
            <v>6045.03872567387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</row>
        <row r="992">
          <cell r="A992">
            <v>-2093.44050541202</v>
          </cell>
          <cell r="B992">
            <v>-5951.18930141074</v>
          </cell>
          <cell r="C992">
            <v>-6967.96129844738</v>
          </cell>
          <cell r="D992">
            <v>-6072.45031937516</v>
          </cell>
          <cell r="E992">
            <v>-5116.56753054299</v>
          </cell>
          <cell r="F992">
            <v>-4092.55406894744</v>
          </cell>
          <cell r="G992">
            <v>-2971.8004655141</v>
          </cell>
          <cell r="H992">
            <v>-1754.27209759381</v>
          </cell>
          <cell r="I992">
            <v>-423.255436711526</v>
          </cell>
          <cell r="J992">
            <v>1036.1437469034</v>
          </cell>
          <cell r="K992">
            <v>2642.44214953615</v>
          </cell>
          <cell r="L992">
            <v>4404.07796407264</v>
          </cell>
          <cell r="M992">
            <v>6330.77805465156</v>
          </cell>
          <cell r="N992">
            <v>8448.87885424783</v>
          </cell>
          <cell r="O992">
            <v>10795.4827334543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</row>
        <row r="993">
          <cell r="A993">
            <v>-2544.88725472783</v>
          </cell>
          <cell r="B993">
            <v>-7673.31883481177</v>
          </cell>
          <cell r="C993">
            <v>-8959.11308679519</v>
          </cell>
          <cell r="D993">
            <v>-8194.94444195873</v>
          </cell>
          <cell r="E993">
            <v>-7392.80827789563</v>
          </cell>
          <cell r="F993">
            <v>-6532.68857568293</v>
          </cell>
          <cell r="G993">
            <v>-5605.05201841826</v>
          </cell>
          <cell r="H993">
            <v>-4620.81714322738</v>
          </cell>
          <cell r="I993">
            <v>-3529.51667542548</v>
          </cell>
          <cell r="J993">
            <v>-2336.55296764469</v>
          </cell>
          <cell r="K993">
            <v>-1025.91612404579</v>
          </cell>
          <cell r="L993">
            <v>406.431454368151</v>
          </cell>
          <cell r="M993">
            <v>1988.79267924309</v>
          </cell>
          <cell r="N993">
            <v>3738.06437259207</v>
          </cell>
          <cell r="O993">
            <v>5661.06162589068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</row>
        <row r="994">
          <cell r="A994">
            <v>-2292.52794872336</v>
          </cell>
          <cell r="B994">
            <v>-6709.0357822225</v>
          </cell>
          <cell r="C994">
            <v>-7831.92476269679</v>
          </cell>
          <cell r="D994">
            <v>-6974.4248573782</v>
          </cell>
          <cell r="E994">
            <v>-6075.90217202274</v>
          </cell>
          <cell r="F994">
            <v>-5126.91174384842</v>
          </cell>
          <cell r="G994">
            <v>-4104.73813166459</v>
          </cell>
          <cell r="H994">
            <v>-2994.24426159416</v>
          </cell>
          <cell r="I994">
            <v>-1766.56595577794</v>
          </cell>
          <cell r="J994">
            <v>-422.046912194611</v>
          </cell>
          <cell r="K994">
            <v>1052.91233019101</v>
          </cell>
          <cell r="L994">
            <v>2667.96696969795</v>
          </cell>
          <cell r="M994">
            <v>4451.37674570207</v>
          </cell>
          <cell r="N994">
            <v>6411.08203970128</v>
          </cell>
          <cell r="O994">
            <v>8576.66580721365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</row>
        <row r="995">
          <cell r="A995">
            <v>-2559.42950423694</v>
          </cell>
          <cell r="B995">
            <v>-7730.19546618613</v>
          </cell>
          <cell r="C995">
            <v>-9021.66669195641</v>
          </cell>
          <cell r="D995">
            <v>-8247.93480069762</v>
          </cell>
          <cell r="E995">
            <v>-7434.43997408451</v>
          </cell>
          <cell r="F995">
            <v>-6579.93679324905</v>
          </cell>
          <cell r="G995">
            <v>-5669.87178323793</v>
          </cell>
          <cell r="H995">
            <v>-4692.38414282672</v>
          </cell>
          <cell r="I995">
            <v>-3620.04928880122</v>
          </cell>
          <cell r="J995">
            <v>-2431.42058606202</v>
          </cell>
          <cell r="K995">
            <v>-1126.73245386814</v>
          </cell>
          <cell r="L995">
            <v>288.260187901164</v>
          </cell>
          <cell r="M995">
            <v>1854.50574855938</v>
          </cell>
          <cell r="N995">
            <v>3572.05412331039</v>
          </cell>
          <cell r="O995">
            <v>5458.727068744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</row>
        <row r="996">
          <cell r="A996">
            <v>-2487.20294401683</v>
          </cell>
          <cell r="B996">
            <v>-7445.95899220241</v>
          </cell>
          <cell r="C996">
            <v>-8669.38222420263</v>
          </cell>
          <cell r="D996">
            <v>-7858.39270782455</v>
          </cell>
          <cell r="E996">
            <v>-7016.0426845196</v>
          </cell>
          <cell r="F996">
            <v>-6123.10293737303</v>
          </cell>
          <cell r="G996">
            <v>-5168.33384507226</v>
          </cell>
          <cell r="H996">
            <v>-4146.64865197825</v>
          </cell>
          <cell r="I996">
            <v>-3037.20232981425</v>
          </cell>
          <cell r="J996">
            <v>-1823.94626505442</v>
          </cell>
          <cell r="K996">
            <v>-488.447186599547</v>
          </cell>
          <cell r="L996">
            <v>995.63626500709</v>
          </cell>
          <cell r="M996">
            <v>2649.45357523117</v>
          </cell>
          <cell r="N996">
            <v>4455.76219920188</v>
          </cell>
          <cell r="O996">
            <v>6441.98592012342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</row>
        <row r="997">
          <cell r="A997">
            <v>-2285.55348972521</v>
          </cell>
          <cell r="B997">
            <v>-6694.59161159002</v>
          </cell>
          <cell r="C997">
            <v>-7843.48107236247</v>
          </cell>
          <cell r="D997">
            <v>-7001.23135817729</v>
          </cell>
          <cell r="E997">
            <v>-6095.93376279599</v>
          </cell>
          <cell r="F997">
            <v>-5134.7725617322</v>
          </cell>
          <cell r="G997">
            <v>-4112.45881050843</v>
          </cell>
          <cell r="H997">
            <v>-3008.03242930881</v>
          </cell>
          <cell r="I997">
            <v>-1787.39259879527</v>
          </cell>
          <cell r="J997">
            <v>-456.602733615631</v>
          </cell>
          <cell r="K997">
            <v>1007.14944688424</v>
          </cell>
          <cell r="L997">
            <v>2628.61063326861</v>
          </cell>
          <cell r="M997">
            <v>4417.1468945546</v>
          </cell>
          <cell r="N997">
            <v>6392.60307207713</v>
          </cell>
          <cell r="O997">
            <v>8556.70052798286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</row>
        <row r="998">
          <cell r="A998">
            <v>-2284.73846174588</v>
          </cell>
          <cell r="B998">
            <v>-6681.7920119279</v>
          </cell>
          <cell r="C998">
            <v>-7793.50407660682</v>
          </cell>
          <cell r="D998">
            <v>-6933.11085690532</v>
          </cell>
          <cell r="E998">
            <v>-6036.87125814234</v>
          </cell>
          <cell r="F998">
            <v>-5071.29768416484</v>
          </cell>
          <cell r="G998">
            <v>-4034.29213359337</v>
          </cell>
          <cell r="H998">
            <v>-2911.46718225293</v>
          </cell>
          <cell r="I998">
            <v>-1692.5971728928</v>
          </cell>
          <cell r="J998">
            <v>-349.989855435915</v>
          </cell>
          <cell r="K998">
            <v>1141.58103159432</v>
          </cell>
          <cell r="L998">
            <v>2772.78195367137</v>
          </cell>
          <cell r="M998">
            <v>4569.2350430928</v>
          </cell>
          <cell r="N998">
            <v>6556.75563299729</v>
          </cell>
          <cell r="O998">
            <v>8741.20234319649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</row>
        <row r="999">
          <cell r="A999">
            <v>-2486.54982152291</v>
          </cell>
          <cell r="B999">
            <v>-7440.98013787203</v>
          </cell>
          <cell r="C999">
            <v>-8684.52888110267</v>
          </cell>
          <cell r="D999">
            <v>-7899.12848501463</v>
          </cell>
          <cell r="E999">
            <v>-7064.73383016973</v>
          </cell>
          <cell r="F999">
            <v>-6173.76981154987</v>
          </cell>
          <cell r="G999">
            <v>-5220.89912832054</v>
          </cell>
          <cell r="H999">
            <v>-4202.99178047925</v>
          </cell>
          <cell r="I999">
            <v>-3077.44873589691</v>
          </cell>
          <cell r="J999">
            <v>-1855.18799701705</v>
          </cell>
          <cell r="K999">
            <v>-510.086957940548</v>
          </cell>
          <cell r="L999">
            <v>974.679044426372</v>
          </cell>
          <cell r="M999">
            <v>2608.92127482479</v>
          </cell>
          <cell r="N999">
            <v>4411.13438623604</v>
          </cell>
          <cell r="O999">
            <v>6397.52563841421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</row>
        <row r="1000">
          <cell r="A1000">
            <v>-2150.86617752679</v>
          </cell>
          <cell r="B1000">
            <v>-6164.42422360846</v>
          </cell>
          <cell r="C1000">
            <v>-7208.25254230815</v>
          </cell>
          <cell r="D1000">
            <v>-6314.96217082294</v>
          </cell>
          <cell r="E1000">
            <v>-5362.63139815542</v>
          </cell>
          <cell r="F1000">
            <v>-4355.87941454403</v>
          </cell>
          <cell r="G1000">
            <v>-3268.67975589422</v>
          </cell>
          <cell r="H1000">
            <v>-2070.123082836</v>
          </cell>
          <cell r="I1000">
            <v>-760.988695361544</v>
          </cell>
          <cell r="J1000">
            <v>663.088581899166</v>
          </cell>
          <cell r="K1000">
            <v>2239.0899129903</v>
          </cell>
          <cell r="L1000">
            <v>3971.57362631951</v>
          </cell>
          <cell r="M1000">
            <v>5882.87878553919</v>
          </cell>
          <cell r="N1000">
            <v>7984.52426011019</v>
          </cell>
          <cell r="O1000">
            <v>10288.5642280706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</row>
        <row r="1001">
          <cell r="A1001">
            <v>-2281.11094537567</v>
          </cell>
          <cell r="B1001">
            <v>-6671.34949819828</v>
          </cell>
          <cell r="C1001">
            <v>-7789.10159684499</v>
          </cell>
          <cell r="D1001">
            <v>-6929.57127167878</v>
          </cell>
          <cell r="E1001">
            <v>-6030.20484050987</v>
          </cell>
          <cell r="F1001">
            <v>-5068.9666905964</v>
          </cell>
          <cell r="G1001">
            <v>-4039.67940488984</v>
          </cell>
          <cell r="H1001">
            <v>-2928.61161951986</v>
          </cell>
          <cell r="I1001">
            <v>-1715.60993914188</v>
          </cell>
          <cell r="J1001">
            <v>-370.935480391262</v>
          </cell>
          <cell r="K1001">
            <v>1121.80710999638</v>
          </cell>
          <cell r="L1001">
            <v>2757.12948386118</v>
          </cell>
          <cell r="M1001">
            <v>4549.1926528867</v>
          </cell>
          <cell r="N1001">
            <v>6531.69828146199</v>
          </cell>
          <cell r="O1001">
            <v>8711.00827820288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DATA1FUEL"/>
    </sheetNames>
    <sheetDataSet>
      <sheetData sheetId="0">
        <row r="2">
          <cell r="A2">
            <v>9686.23553430068</v>
          </cell>
          <cell r="B2">
            <v>7671.40109779097</v>
          </cell>
          <cell r="C2">
            <v>8280.72027948959</v>
          </cell>
          <cell r="D2">
            <v>8553.70277587431</v>
          </cell>
          <cell r="E2">
            <v>7250.15040813197</v>
          </cell>
          <cell r="F2">
            <v>8376.62151055401</v>
          </cell>
          <cell r="G2">
            <v>8007.48570340998</v>
          </cell>
          <cell r="H2">
            <v>7391.11748639797</v>
          </cell>
          <cell r="I2">
            <v>7728.22985032018</v>
          </cell>
          <cell r="J2">
            <v>8304.00209461124</v>
          </cell>
          <cell r="K2">
            <v>9809.9672798407</v>
          </cell>
          <cell r="L2">
            <v>9219.76738622338</v>
          </cell>
          <cell r="M2">
            <v>9475.68476034582</v>
          </cell>
          <cell r="N2">
            <v>10664.2436362546</v>
          </cell>
          <cell r="O2">
            <v>10652.5766964116</v>
          </cell>
        </row>
        <row r="2">
          <cell r="Z2">
            <v>7395.47957538071</v>
          </cell>
          <cell r="AA2">
            <v>5857.14542376779</v>
          </cell>
          <cell r="AB2">
            <v>6322.36305627142</v>
          </cell>
          <cell r="AC2">
            <v>6530.78628419114</v>
          </cell>
          <cell r="AD2">
            <v>5535.5188372104</v>
          </cell>
          <cell r="AE2">
            <v>6395.58402979403</v>
          </cell>
          <cell r="AF2">
            <v>6113.74736449633</v>
          </cell>
          <cell r="AG2">
            <v>5643.14776533479</v>
          </cell>
          <cell r="AH2">
            <v>5900.53440363886</v>
          </cell>
          <cell r="AI2">
            <v>6340.13881524406</v>
          </cell>
          <cell r="AJ2">
            <v>7489.94925802749</v>
          </cell>
          <cell r="AK2">
            <v>7039.3292784511</v>
          </cell>
          <cell r="AL2">
            <v>7234.72321726307</v>
          </cell>
          <cell r="AM2">
            <v>8142.19267325496</v>
          </cell>
          <cell r="AN2">
            <v>8133.28491801703</v>
          </cell>
        </row>
        <row r="2"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</row>
        <row r="3">
          <cell r="A3">
            <v>10148.8654134807</v>
          </cell>
          <cell r="B3">
            <v>8046.36979391118</v>
          </cell>
          <cell r="C3">
            <v>9141.06975706334</v>
          </cell>
          <cell r="D3">
            <v>7963.77205283673</v>
          </cell>
          <cell r="E3">
            <v>7418.51313433248</v>
          </cell>
          <cell r="F3">
            <v>8954.32398023405</v>
          </cell>
          <cell r="G3">
            <v>8226.96455808107</v>
          </cell>
          <cell r="H3">
            <v>8074.05336589409</v>
          </cell>
          <cell r="I3">
            <v>9834.40493125216</v>
          </cell>
          <cell r="J3">
            <v>9895.5364873093</v>
          </cell>
          <cell r="K3">
            <v>8252.87940604331</v>
          </cell>
          <cell r="L3">
            <v>8439.05103973553</v>
          </cell>
          <cell r="M3">
            <v>9426.32352796155</v>
          </cell>
          <cell r="N3">
            <v>9495.96152231652</v>
          </cell>
          <cell r="O3">
            <v>10492.9217419952</v>
          </cell>
        </row>
        <row r="3">
          <cell r="Z3">
            <v>7748.69933865415</v>
          </cell>
          <cell r="AA3">
            <v>6143.43552313037</v>
          </cell>
          <cell r="AB3">
            <v>6979.24332379689</v>
          </cell>
          <cell r="AC3">
            <v>6080.37181742906</v>
          </cell>
          <cell r="AD3">
            <v>5664.06445211539</v>
          </cell>
          <cell r="AE3">
            <v>6836.66217620462</v>
          </cell>
          <cell r="AF3">
            <v>6281.32034795313</v>
          </cell>
          <cell r="AG3">
            <v>6164.5720410736</v>
          </cell>
          <cell r="AH3">
            <v>7508.60750263074</v>
          </cell>
          <cell r="AI3">
            <v>7555.2816902066</v>
          </cell>
          <cell r="AJ3">
            <v>6301.10643803169</v>
          </cell>
          <cell r="AK3">
            <v>6443.24922504224</v>
          </cell>
          <cell r="AL3">
            <v>7197.03571889275</v>
          </cell>
          <cell r="AM3">
            <v>7250.20460613475</v>
          </cell>
          <cell r="AN3">
            <v>8011.38772170028</v>
          </cell>
        </row>
        <row r="3"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</row>
        <row r="4">
          <cell r="A4">
            <v>10609.6315473517</v>
          </cell>
          <cell r="B4">
            <v>7754.04460194859</v>
          </cell>
          <cell r="C4">
            <v>7663.82401243758</v>
          </cell>
          <cell r="D4">
            <v>7859.92777906149</v>
          </cell>
          <cell r="E4">
            <v>6712.95765116578</v>
          </cell>
          <cell r="F4">
            <v>8155.16307230292</v>
          </cell>
          <cell r="G4">
            <v>7213.04922809464</v>
          </cell>
          <cell r="H4">
            <v>7769.35597960207</v>
          </cell>
          <cell r="I4">
            <v>9051.42348378373</v>
          </cell>
          <cell r="J4">
            <v>7391.77772237247</v>
          </cell>
          <cell r="K4">
            <v>9430.95017602452</v>
          </cell>
          <cell r="L4">
            <v>9452.0055160602</v>
          </cell>
          <cell r="M4">
            <v>10147.3148721151</v>
          </cell>
          <cell r="N4">
            <v>8709.88804755742</v>
          </cell>
          <cell r="O4">
            <v>8578.10988208706</v>
          </cell>
        </row>
        <row r="4">
          <cell r="Z4">
            <v>8100.4961249292</v>
          </cell>
          <cell r="AA4">
            <v>5920.24406976616</v>
          </cell>
          <cell r="AB4">
            <v>5851.36028879214</v>
          </cell>
          <cell r="AC4">
            <v>6001.08629902456</v>
          </cell>
          <cell r="AD4">
            <v>5125.37001849568</v>
          </cell>
          <cell r="AE4">
            <v>6226.49962635557</v>
          </cell>
          <cell r="AF4">
            <v>5507.19193784717</v>
          </cell>
          <cell r="AG4">
            <v>5931.9343678501</v>
          </cell>
          <cell r="AH4">
            <v>6910.79803556281</v>
          </cell>
          <cell r="AI4">
            <v>5643.65185814227</v>
          </cell>
          <cell r="AJ4">
            <v>7200.56818319542</v>
          </cell>
          <cell r="AK4">
            <v>7216.64401953403</v>
          </cell>
          <cell r="AL4">
            <v>7747.51549411936</v>
          </cell>
          <cell r="AM4">
            <v>6650.03436386228</v>
          </cell>
          <cell r="AN4">
            <v>6549.42120741299</v>
          </cell>
        </row>
        <row r="4"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</row>
        <row r="5">
          <cell r="A5">
            <v>10189.030497274</v>
          </cell>
          <cell r="B5">
            <v>7773.9178619182</v>
          </cell>
          <cell r="C5">
            <v>8445.75373682293</v>
          </cell>
          <cell r="D5">
            <v>7841.09918305937</v>
          </cell>
          <cell r="E5">
            <v>8578.74884527285</v>
          </cell>
          <cell r="F5">
            <v>7202.2582719408</v>
          </cell>
          <cell r="G5">
            <v>8077.68341889349</v>
          </cell>
          <cell r="H5">
            <v>8537.57587574092</v>
          </cell>
          <cell r="I5">
            <v>7606.72792965257</v>
          </cell>
          <cell r="J5">
            <v>8819.70915729233</v>
          </cell>
          <cell r="K5">
            <v>8119.53093180523</v>
          </cell>
          <cell r="L5">
            <v>7706.34308550376</v>
          </cell>
          <cell r="M5">
            <v>9171.2552158375</v>
          </cell>
          <cell r="N5">
            <v>11051.8199952178</v>
          </cell>
          <cell r="O5">
            <v>9892.15997218659</v>
          </cell>
        </row>
        <row r="5">
          <cell r="Z5">
            <v>7779.36554079066</v>
          </cell>
          <cell r="AA5">
            <v>5935.41738324599</v>
          </cell>
          <cell r="AB5">
            <v>6448.36676107925</v>
          </cell>
          <cell r="AC5">
            <v>5986.71059066256</v>
          </cell>
          <cell r="AD5">
            <v>6549.9090583612</v>
          </cell>
          <cell r="AE5">
            <v>5498.95299965989</v>
          </cell>
          <cell r="AF5">
            <v>6167.34360105886</v>
          </cell>
          <cell r="AG5">
            <v>6518.4733314317</v>
          </cell>
          <cell r="AH5">
            <v>5807.76720120145</v>
          </cell>
          <cell r="AI5">
            <v>6733.88322042932</v>
          </cell>
          <cell r="AJ5">
            <v>6199.29434455702</v>
          </cell>
          <cell r="AK5">
            <v>5883.82377115446</v>
          </cell>
          <cell r="AL5">
            <v>7002.29004231279</v>
          </cell>
          <cell r="AM5">
            <v>8438.1087736288</v>
          </cell>
          <cell r="AN5">
            <v>7552.70370740435</v>
          </cell>
        </row>
        <row r="5"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</row>
        <row r="6">
          <cell r="A6">
            <v>10215.8326501867</v>
          </cell>
          <cell r="B6">
            <v>7929.70613688769</v>
          </cell>
          <cell r="C6">
            <v>6986.40713767508</v>
          </cell>
          <cell r="D6">
            <v>8241.10371782821</v>
          </cell>
          <cell r="E6">
            <v>8228.28690301042</v>
          </cell>
          <cell r="F6">
            <v>8108.28203265723</v>
          </cell>
          <cell r="G6">
            <v>7650.7340308836</v>
          </cell>
          <cell r="H6">
            <v>7176.85687566231</v>
          </cell>
          <cell r="I6">
            <v>8282.40016147019</v>
          </cell>
          <cell r="J6">
            <v>8836.60537770509</v>
          </cell>
          <cell r="K6">
            <v>10033.9200021318</v>
          </cell>
          <cell r="L6">
            <v>9196.77739373896</v>
          </cell>
          <cell r="M6">
            <v>10440.2339243153</v>
          </cell>
          <cell r="N6">
            <v>10570.404288485</v>
          </cell>
          <cell r="O6">
            <v>8264.13906645625</v>
          </cell>
        </row>
        <row r="6">
          <cell r="Z6">
            <v>7799.82909174811</v>
          </cell>
          <cell r="AA6">
            <v>6054.3623543383</v>
          </cell>
          <cell r="AB6">
            <v>5334.14979524348</v>
          </cell>
          <cell r="AC6">
            <v>6292.11565297671</v>
          </cell>
          <cell r="AD6">
            <v>6282.32996359606</v>
          </cell>
          <cell r="AE6">
            <v>6190.70576506192</v>
          </cell>
          <cell r="AF6">
            <v>5841.36603551575</v>
          </cell>
          <cell r="AG6">
            <v>5479.55893199567</v>
          </cell>
          <cell r="AH6">
            <v>6323.64565288313</v>
          </cell>
          <cell r="AI6">
            <v>6746.78355229934</v>
          </cell>
          <cell r="AJ6">
            <v>7660.9380573076</v>
          </cell>
          <cell r="AK6">
            <v>7021.77632722927</v>
          </cell>
          <cell r="AL6">
            <v>7971.16036215041</v>
          </cell>
          <cell r="AM6">
            <v>8070.54595587548</v>
          </cell>
          <cell r="AN6">
            <v>6309.70323379561</v>
          </cell>
        </row>
        <row r="6"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</row>
        <row r="7">
          <cell r="A7">
            <v>9087.78825927706</v>
          </cell>
          <cell r="B7">
            <v>8373.41985274387</v>
          </cell>
          <cell r="C7">
            <v>6937.22426685538</v>
          </cell>
          <cell r="D7">
            <v>7110.83902245884</v>
          </cell>
          <cell r="E7">
            <v>7640.21374292287</v>
          </cell>
          <cell r="F7">
            <v>8956.59969953514</v>
          </cell>
          <cell r="G7">
            <v>8694.62802872101</v>
          </cell>
          <cell r="H7">
            <v>8271.93293754865</v>
          </cell>
          <cell r="I7">
            <v>8313.05816198405</v>
          </cell>
          <cell r="J7">
            <v>8947.07685081032</v>
          </cell>
          <cell r="K7">
            <v>10273.4589776837</v>
          </cell>
          <cell r="L7">
            <v>10298.8688153983</v>
          </cell>
          <cell r="M7">
            <v>9863.56071726458</v>
          </cell>
          <cell r="N7">
            <v>8943.40800848662</v>
          </cell>
          <cell r="O7">
            <v>10164.919597579</v>
          </cell>
        </row>
        <row r="7">
          <cell r="Z7">
            <v>6938.56268711107</v>
          </cell>
          <cell r="AA7">
            <v>6393.13955124936</v>
          </cell>
          <cell r="AB7">
            <v>5296.59847664115</v>
          </cell>
          <cell r="AC7">
            <v>5429.15403700341</v>
          </cell>
          <cell r="AD7">
            <v>5833.33375357658</v>
          </cell>
          <cell r="AE7">
            <v>6838.39969699387</v>
          </cell>
          <cell r="AF7">
            <v>6638.38327844061</v>
          </cell>
          <cell r="AG7">
            <v>6315.65388555014</v>
          </cell>
          <cell r="AH7">
            <v>6347.05315890747</v>
          </cell>
          <cell r="AI7">
            <v>6831.12896390108</v>
          </cell>
          <cell r="AJ7">
            <v>7843.82702329745</v>
          </cell>
          <cell r="AK7">
            <v>7863.22753603186</v>
          </cell>
          <cell r="AL7">
            <v>7530.86806187438</v>
          </cell>
          <cell r="AM7">
            <v>6828.32778811157</v>
          </cell>
          <cell r="AN7">
            <v>7760.95677242996</v>
          </cell>
        </row>
        <row r="7"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</row>
        <row r="8">
          <cell r="A8">
            <v>9228.08207970434</v>
          </cell>
          <cell r="B8">
            <v>8542.70276741312</v>
          </cell>
          <cell r="C8">
            <v>8628.50376270841</v>
          </cell>
          <cell r="D8">
            <v>7106.91278655678</v>
          </cell>
          <cell r="E8">
            <v>9322.27572885224</v>
          </cell>
          <cell r="F8">
            <v>8812.72355829713</v>
          </cell>
          <cell r="G8">
            <v>7658.81675877143</v>
          </cell>
          <cell r="H8">
            <v>8203.99755129255</v>
          </cell>
          <cell r="I8">
            <v>7338.18664686184</v>
          </cell>
          <cell r="J8">
            <v>9233.9888917358</v>
          </cell>
          <cell r="K8">
            <v>8972.83425948106</v>
          </cell>
          <cell r="L8">
            <v>9176.14074961235</v>
          </cell>
          <cell r="M8">
            <v>11315.8611171345</v>
          </cell>
          <cell r="N8">
            <v>8942.016529048</v>
          </cell>
          <cell r="O8">
            <v>10516.5676652429</v>
          </cell>
        </row>
        <row r="8">
          <cell r="Z8">
            <v>7045.67758018258</v>
          </cell>
          <cell r="AA8">
            <v>6522.38773373098</v>
          </cell>
          <cell r="AB8">
            <v>6587.89713684292</v>
          </cell>
          <cell r="AC8">
            <v>5426.15634018725</v>
          </cell>
          <cell r="AD8">
            <v>7117.5948080816</v>
          </cell>
          <cell r="AE8">
            <v>6728.54968765409</v>
          </cell>
          <cell r="AF8">
            <v>5847.53723058902</v>
          </cell>
          <cell r="AG8">
            <v>6263.78494640206</v>
          </cell>
          <cell r="AH8">
            <v>5602.7348576256</v>
          </cell>
          <cell r="AI8">
            <v>7050.18745479585</v>
          </cell>
          <cell r="AJ8">
            <v>6850.79484845083</v>
          </cell>
          <cell r="AK8">
            <v>7006.02016689202</v>
          </cell>
          <cell r="AL8">
            <v>8639.70522637668</v>
          </cell>
          <cell r="AM8">
            <v>6827.26538799426</v>
          </cell>
          <cell r="AN8">
            <v>8029.44147868365</v>
          </cell>
        </row>
        <row r="8"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</row>
        <row r="9">
          <cell r="A9">
            <v>9420.64552993445</v>
          </cell>
          <cell r="B9">
            <v>8575.83935291561</v>
          </cell>
          <cell r="C9">
            <v>7456.29644521943</v>
          </cell>
          <cell r="D9">
            <v>8004.86839308824</v>
          </cell>
          <cell r="E9">
            <v>8681.55309791657</v>
          </cell>
          <cell r="F9">
            <v>8486.50694521253</v>
          </cell>
          <cell r="G9">
            <v>8979.77673545611</v>
          </cell>
          <cell r="H9">
            <v>7353.04299405757</v>
          </cell>
          <cell r="I9">
            <v>9180.33962989748</v>
          </cell>
          <cell r="J9">
            <v>7966.31509039083</v>
          </cell>
          <cell r="K9">
            <v>8642.24826903462</v>
          </cell>
          <cell r="L9">
            <v>10504.9155063102</v>
          </cell>
          <cell r="M9">
            <v>9377.2112400608</v>
          </cell>
          <cell r="N9">
            <v>10269.0040855494</v>
          </cell>
          <cell r="O9">
            <v>9874.19586357143</v>
          </cell>
        </row>
        <row r="9">
          <cell r="Z9">
            <v>7192.70054468707</v>
          </cell>
          <cell r="AA9">
            <v>6547.68764930848</v>
          </cell>
          <cell r="AB9">
            <v>5692.91216111082</v>
          </cell>
          <cell r="AC9">
            <v>6111.74903759645</v>
          </cell>
          <cell r="AD9">
            <v>6628.4005164717</v>
          </cell>
          <cell r="AE9">
            <v>6479.48199869755</v>
          </cell>
          <cell r="AF9">
            <v>6856.09545662768</v>
          </cell>
          <cell r="AG9">
            <v>5614.07773813493</v>
          </cell>
          <cell r="AH9">
            <v>7009.22602878524</v>
          </cell>
          <cell r="AI9">
            <v>6082.31343677376</v>
          </cell>
          <cell r="AJ9">
            <v>6598.39112240101</v>
          </cell>
          <cell r="AK9">
            <v>8020.54500872983</v>
          </cell>
          <cell r="AL9">
            <v>7159.53829063138</v>
          </cell>
          <cell r="AM9">
            <v>7840.42569533334</v>
          </cell>
          <cell r="AN9">
            <v>7538.98803862024</v>
          </cell>
        </row>
        <row r="9"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</row>
        <row r="10">
          <cell r="A10">
            <v>10821.7472728669</v>
          </cell>
          <cell r="B10">
            <v>8839.489218656</v>
          </cell>
          <cell r="C10">
            <v>7556.16969664489</v>
          </cell>
          <cell r="D10">
            <v>7960.63936776879</v>
          </cell>
          <cell r="E10">
            <v>7792.96915196473</v>
          </cell>
          <cell r="F10">
            <v>7928.03460374861</v>
          </cell>
          <cell r="G10">
            <v>7038.15542106216</v>
          </cell>
          <cell r="H10">
            <v>8629.75651280493</v>
          </cell>
          <cell r="I10">
            <v>10244.3547963286</v>
          </cell>
          <cell r="J10">
            <v>8383.99353873646</v>
          </cell>
          <cell r="K10">
            <v>10142.6966487307</v>
          </cell>
          <cell r="L10">
            <v>8589.29716788667</v>
          </cell>
          <cell r="M10">
            <v>9085.26382453372</v>
          </cell>
          <cell r="N10">
            <v>11126.5759011125</v>
          </cell>
          <cell r="O10">
            <v>9948.68850754537</v>
          </cell>
        </row>
        <row r="10">
          <cell r="Z10">
            <v>8262.447329823</v>
          </cell>
          <cell r="AA10">
            <v>6748.98537640073</v>
          </cell>
          <cell r="AB10">
            <v>5769.16578806716</v>
          </cell>
          <cell r="AC10">
            <v>6077.97999984894</v>
          </cell>
          <cell r="AD10">
            <v>5949.96311940168</v>
          </cell>
          <cell r="AE10">
            <v>6053.08613210048</v>
          </cell>
          <cell r="AF10">
            <v>5373.65981660264</v>
          </cell>
          <cell r="AG10">
            <v>6588.85361655261</v>
          </cell>
          <cell r="AH10">
            <v>7821.60586441607</v>
          </cell>
          <cell r="AI10">
            <v>6401.21260279944</v>
          </cell>
          <cell r="AJ10">
            <v>7743.98946209251</v>
          </cell>
          <cell r="AK10">
            <v>6557.96274487014</v>
          </cell>
          <cell r="AL10">
            <v>6936.6352710868</v>
          </cell>
          <cell r="AM10">
            <v>8495.18520680301</v>
          </cell>
          <cell r="AN10">
            <v>7595.86347026492</v>
          </cell>
        </row>
        <row r="10"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A11">
            <v>10084.0996277688</v>
          </cell>
          <cell r="B11">
            <v>9233.40831798618</v>
          </cell>
          <cell r="C11">
            <v>7524.515005043</v>
          </cell>
          <cell r="D11">
            <v>7689.5470117964</v>
          </cell>
          <cell r="E11">
            <v>8017.08903347195</v>
          </cell>
          <cell r="F11">
            <v>7155.501128858</v>
          </cell>
          <cell r="G11">
            <v>7924.43213817929</v>
          </cell>
          <cell r="H11">
            <v>7264.71602520072</v>
          </cell>
          <cell r="I11">
            <v>8523.38088561024</v>
          </cell>
          <cell r="J11">
            <v>9111.76339268164</v>
          </cell>
          <cell r="K11">
            <v>10065.0207277559</v>
          </cell>
          <cell r="L11">
            <v>8861.35652306898</v>
          </cell>
          <cell r="M11">
            <v>8665.64970874528</v>
          </cell>
          <cell r="N11">
            <v>10194.8579791008</v>
          </cell>
          <cell r="O11">
            <v>9742.95665057938</v>
          </cell>
        </row>
        <row r="11">
          <cell r="Z11">
            <v>7699.25040219999</v>
          </cell>
          <cell r="AA11">
            <v>7049.74418441572</v>
          </cell>
          <cell r="AB11">
            <v>5744.99730441035</v>
          </cell>
          <cell r="AC11">
            <v>5870.9999016946</v>
          </cell>
          <cell r="AD11">
            <v>6121.07954541196</v>
          </cell>
          <cell r="AE11">
            <v>5463.2537338876</v>
          </cell>
          <cell r="AF11">
            <v>6050.33563522844</v>
          </cell>
          <cell r="AG11">
            <v>5546.63974410485</v>
          </cell>
          <cell r="AH11">
            <v>6507.63539968696</v>
          </cell>
          <cell r="AI11">
            <v>6956.867797366</v>
          </cell>
          <cell r="AJ11">
            <v>7684.68358572451</v>
          </cell>
          <cell r="AK11">
            <v>6765.68115078926</v>
          </cell>
          <cell r="AL11">
            <v>6616.25821522585</v>
          </cell>
          <cell r="AM11">
            <v>7783.81484647534</v>
          </cell>
          <cell r="AN11">
            <v>7438.78637454396</v>
          </cell>
        </row>
        <row r="11"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</row>
        <row r="12">
          <cell r="A12">
            <v>9367.56683436492</v>
          </cell>
          <cell r="B12">
            <v>8913.51308983054</v>
          </cell>
          <cell r="C12">
            <v>8308.53291222442</v>
          </cell>
          <cell r="D12">
            <v>7692.31683214723</v>
          </cell>
          <cell r="E12">
            <v>8535.45238350909</v>
          </cell>
          <cell r="F12">
            <v>8258.04521940768</v>
          </cell>
          <cell r="G12">
            <v>8736.50252107547</v>
          </cell>
          <cell r="H12">
            <v>9955.95776991548</v>
          </cell>
          <cell r="I12">
            <v>9334.04423535821</v>
          </cell>
          <cell r="J12">
            <v>8091.64373309238</v>
          </cell>
          <cell r="K12">
            <v>9316.33425532509</v>
          </cell>
          <cell r="L12">
            <v>9408.13251565121</v>
          </cell>
          <cell r="M12">
            <v>10362.2505647536</v>
          </cell>
          <cell r="N12">
            <v>10317.1003765759</v>
          </cell>
          <cell r="O12">
            <v>9874.37675783947</v>
          </cell>
        </row>
        <row r="12">
          <cell r="Z12">
            <v>7152.17474830496</v>
          </cell>
          <cell r="AA12">
            <v>6805.50289813798</v>
          </cell>
          <cell r="AB12">
            <v>6343.59811261499</v>
          </cell>
          <cell r="AC12">
            <v>5873.11467061174</v>
          </cell>
          <cell r="AD12">
            <v>6516.85203661872</v>
          </cell>
          <cell r="AE12">
            <v>6305.05055719864</v>
          </cell>
          <cell r="AF12">
            <v>6670.3546208512</v>
          </cell>
          <cell r="AG12">
            <v>7601.41358116155</v>
          </cell>
          <cell r="AH12">
            <v>7126.58010987293</v>
          </cell>
          <cell r="AI12">
            <v>6178.00235679096</v>
          </cell>
          <cell r="AJ12">
            <v>7113.05846927773</v>
          </cell>
          <cell r="AK12">
            <v>7183.14680822976</v>
          </cell>
          <cell r="AL12">
            <v>7911.6197551916</v>
          </cell>
          <cell r="AM12">
            <v>7877.14740591721</v>
          </cell>
          <cell r="AN12">
            <v>7539.12615211747</v>
          </cell>
        </row>
        <row r="12"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</row>
        <row r="13">
          <cell r="A13">
            <v>9359.24857865617</v>
          </cell>
          <cell r="B13">
            <v>9530.75785347951</v>
          </cell>
          <cell r="C13">
            <v>7977.10097995845</v>
          </cell>
          <cell r="D13">
            <v>8886.79866383455</v>
          </cell>
          <cell r="E13">
            <v>8011.90297239665</v>
          </cell>
          <cell r="F13">
            <v>7951.57926933754</v>
          </cell>
          <cell r="G13">
            <v>8281.18949138919</v>
          </cell>
          <cell r="H13">
            <v>9007.6424759996</v>
          </cell>
          <cell r="I13">
            <v>8676.91230143029</v>
          </cell>
          <cell r="J13">
            <v>7521.84705438342</v>
          </cell>
          <cell r="K13">
            <v>9092.48394542147</v>
          </cell>
          <cell r="L13">
            <v>9458.27831710941</v>
          </cell>
          <cell r="M13">
            <v>10205.3181087355</v>
          </cell>
          <cell r="N13">
            <v>9749.21646409416</v>
          </cell>
          <cell r="O13">
            <v>9708.18524938234</v>
          </cell>
        </row>
        <row r="13">
          <cell r="Z13">
            <v>7145.8237267983</v>
          </cell>
          <cell r="AA13">
            <v>7276.77174416302</v>
          </cell>
          <cell r="AB13">
            <v>6090.5485066022</v>
          </cell>
          <cell r="AC13">
            <v>6785.10632703233</v>
          </cell>
          <cell r="AD13">
            <v>6117.11996703673</v>
          </cell>
          <cell r="AE13">
            <v>6071.06257845629</v>
          </cell>
          <cell r="AF13">
            <v>6322.72130143361</v>
          </cell>
          <cell r="AG13">
            <v>6877.3710609956</v>
          </cell>
          <cell r="AH13">
            <v>6624.85724979123</v>
          </cell>
          <cell r="AI13">
            <v>5742.96031340996</v>
          </cell>
          <cell r="AJ13">
            <v>6942.14786226507</v>
          </cell>
          <cell r="AK13">
            <v>7221.4333282263</v>
          </cell>
          <cell r="AL13">
            <v>7791.80119729196</v>
          </cell>
          <cell r="AM13">
            <v>7443.56576720175</v>
          </cell>
          <cell r="AN13">
            <v>7412.23827064442</v>
          </cell>
        </row>
        <row r="13"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A14">
            <v>8523.70475306788</v>
          </cell>
          <cell r="B14">
            <v>9457.95470144516</v>
          </cell>
          <cell r="C14">
            <v>8174.43456284795</v>
          </cell>
          <cell r="D14">
            <v>7722.05004207295</v>
          </cell>
          <cell r="E14">
            <v>8760.7408816337</v>
          </cell>
          <cell r="F14">
            <v>8174.2316862784</v>
          </cell>
          <cell r="G14">
            <v>8896.1779369299</v>
          </cell>
          <cell r="H14">
            <v>7749.02335575809</v>
          </cell>
          <cell r="I14">
            <v>7766.96198123189</v>
          </cell>
          <cell r="J14">
            <v>7981.36967757952</v>
          </cell>
          <cell r="K14">
            <v>9259.36355981214</v>
          </cell>
          <cell r="L14">
            <v>7668.72755965957</v>
          </cell>
          <cell r="M14">
            <v>8588.24305977117</v>
          </cell>
          <cell r="N14">
            <v>8243.04446951073</v>
          </cell>
          <cell r="O14">
            <v>9033.40781172996</v>
          </cell>
        </row>
        <row r="14">
          <cell r="Z14">
            <v>6507.88267378634</v>
          </cell>
          <cell r="AA14">
            <v>7221.18624637218</v>
          </cell>
          <cell r="AB14">
            <v>6241.21348647266</v>
          </cell>
          <cell r="AC14">
            <v>5895.81609532286</v>
          </cell>
          <cell r="AD14">
            <v>6688.86070609086</v>
          </cell>
          <cell r="AE14">
            <v>6241.0585894003</v>
          </cell>
          <cell r="AF14">
            <v>6792.26743955773</v>
          </cell>
          <cell r="AG14">
            <v>5916.41032821473</v>
          </cell>
          <cell r="AH14">
            <v>5930.10654051847</v>
          </cell>
          <cell r="AI14">
            <v>6093.80767431068</v>
          </cell>
          <cell r="AJ14">
            <v>7069.56111537081</v>
          </cell>
          <cell r="AK14">
            <v>5855.10416671032</v>
          </cell>
          <cell r="AL14">
            <v>6557.15792910753</v>
          </cell>
          <cell r="AM14">
            <v>6293.59742464932</v>
          </cell>
          <cell r="AN14">
            <v>6897.04299788707</v>
          </cell>
        </row>
        <row r="14"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A15">
            <v>10238.7480629093</v>
          </cell>
          <cell r="B15">
            <v>8657.62648334948</v>
          </cell>
          <cell r="C15">
            <v>8474.7028677291</v>
          </cell>
          <cell r="D15">
            <v>8555.57109716043</v>
          </cell>
          <cell r="E15">
            <v>7794.86742802814</v>
          </cell>
          <cell r="F15">
            <v>7939.90906091317</v>
          </cell>
          <cell r="G15">
            <v>7298.9258753317</v>
          </cell>
          <cell r="H15">
            <v>7460.12100617029</v>
          </cell>
          <cell r="I15">
            <v>8229.3938641656</v>
          </cell>
          <cell r="J15">
            <v>8638.34259372966</v>
          </cell>
          <cell r="K15">
            <v>9916.85638720824</v>
          </cell>
          <cell r="L15">
            <v>8195.09034813171</v>
          </cell>
          <cell r="M15">
            <v>9244.58613508266</v>
          </cell>
          <cell r="N15">
            <v>9965.75018417382</v>
          </cell>
          <cell r="O15">
            <v>9317.95029720844</v>
          </cell>
        </row>
        <row r="15">
          <cell r="Z15">
            <v>7817.32510102347</v>
          </cell>
          <cell r="AA15">
            <v>6610.13245054326</v>
          </cell>
          <cell r="AB15">
            <v>6470.46953832264</v>
          </cell>
          <cell r="AC15">
            <v>6532.21275496638</v>
          </cell>
          <cell r="AD15">
            <v>5951.4124607692</v>
          </cell>
          <cell r="AE15">
            <v>6062.15232764345</v>
          </cell>
          <cell r="AF15">
            <v>5572.75910151926</v>
          </cell>
          <cell r="AG15">
            <v>5695.83222869504</v>
          </cell>
          <cell r="AH15">
            <v>6283.17513286589</v>
          </cell>
          <cell r="AI15">
            <v>6595.40912368297</v>
          </cell>
          <cell r="AJ15">
            <v>7571.55951905904</v>
          </cell>
          <cell r="AK15">
            <v>6256.98426115995</v>
          </cell>
          <cell r="AL15">
            <v>7058.27849248015</v>
          </cell>
          <cell r="AM15">
            <v>7608.89012861745</v>
          </cell>
          <cell r="AN15">
            <v>7114.29232371983</v>
          </cell>
        </row>
        <row r="15"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</row>
        <row r="16">
          <cell r="A16">
            <v>10515.564599272</v>
          </cell>
          <cell r="B16">
            <v>7827.77748535225</v>
          </cell>
          <cell r="C16">
            <v>7917.31347388636</v>
          </cell>
          <cell r="D16">
            <v>7881.4130121837</v>
          </cell>
          <cell r="E16">
            <v>7258.9864143696</v>
          </cell>
          <cell r="F16">
            <v>7788.36660259055</v>
          </cell>
          <cell r="G16">
            <v>7061.78500137818</v>
          </cell>
          <cell r="H16">
            <v>7753.12819223503</v>
          </cell>
          <cell r="I16">
            <v>7971.3432302273</v>
          </cell>
          <cell r="J16">
            <v>9696.87162857771</v>
          </cell>
          <cell r="K16">
            <v>10303.2081307213</v>
          </cell>
          <cell r="L16">
            <v>9077.98791691461</v>
          </cell>
          <cell r="M16">
            <v>10467.9205374814</v>
          </cell>
          <cell r="N16">
            <v>8985.55558550266</v>
          </cell>
          <cell r="O16">
            <v>8802.11410681685</v>
          </cell>
        </row>
        <row r="16">
          <cell r="Z16">
            <v>8028.67563380259</v>
          </cell>
          <cell r="AA16">
            <v>5976.53942117638</v>
          </cell>
          <cell r="AB16">
            <v>6044.90050656613</v>
          </cell>
          <cell r="AC16">
            <v>6017.49036045431</v>
          </cell>
          <cell r="AD16">
            <v>5542.26516331685</v>
          </cell>
          <cell r="AE16">
            <v>5946.4490545443</v>
          </cell>
          <cell r="AF16">
            <v>5391.70109569225</v>
          </cell>
          <cell r="AG16">
            <v>5919.54438728421</v>
          </cell>
          <cell r="AH16">
            <v>6086.15244165147</v>
          </cell>
          <cell r="AI16">
            <v>7403.6002759056</v>
          </cell>
          <cell r="AJ16">
            <v>7866.54062063822</v>
          </cell>
          <cell r="AK16">
            <v>6931.08008651597</v>
          </cell>
          <cell r="AL16">
            <v>7992.29920204922</v>
          </cell>
          <cell r="AM16">
            <v>6860.50763175362</v>
          </cell>
          <cell r="AN16">
            <v>6720.44932901109</v>
          </cell>
        </row>
        <row r="16"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</row>
        <row r="17">
          <cell r="A17">
            <v>8450.98997143274</v>
          </cell>
          <cell r="B17">
            <v>9151.97501435123</v>
          </cell>
          <cell r="C17">
            <v>8264.09241921545</v>
          </cell>
          <cell r="D17">
            <v>8075.59509920976</v>
          </cell>
          <cell r="E17">
            <v>9314.49583621592</v>
          </cell>
          <cell r="F17">
            <v>7023.21620167642</v>
          </cell>
          <cell r="G17">
            <v>7151.86611735793</v>
          </cell>
          <cell r="H17">
            <v>8878.52025488375</v>
          </cell>
          <cell r="I17">
            <v>8712.76911326638</v>
          </cell>
          <cell r="J17">
            <v>8546.11537552843</v>
          </cell>
          <cell r="K17">
            <v>8310.98487238005</v>
          </cell>
          <cell r="L17">
            <v>9087.79363532036</v>
          </cell>
          <cell r="M17">
            <v>8782.70565504726</v>
          </cell>
          <cell r="N17">
            <v>8983.27109681353</v>
          </cell>
          <cell r="O17">
            <v>10165.7953310469</v>
          </cell>
        </row>
        <row r="17">
          <cell r="Z17">
            <v>6452.36464714879</v>
          </cell>
          <cell r="AA17">
            <v>6987.56953135722</v>
          </cell>
          <cell r="AB17">
            <v>6309.66761844067</v>
          </cell>
          <cell r="AC17">
            <v>6165.74916062705</v>
          </cell>
          <cell r="AD17">
            <v>7111.6548289342</v>
          </cell>
          <cell r="AE17">
            <v>5362.25366284475</v>
          </cell>
          <cell r="AF17">
            <v>5460.47838806725</v>
          </cell>
          <cell r="AG17">
            <v>6778.78572868476</v>
          </cell>
          <cell r="AH17">
            <v>6652.23406905534</v>
          </cell>
          <cell r="AI17">
            <v>6524.99327367745</v>
          </cell>
          <cell r="AJ17">
            <v>6345.47019400166</v>
          </cell>
          <cell r="AK17">
            <v>6938.56679174164</v>
          </cell>
          <cell r="AL17">
            <v>6705.63089845121</v>
          </cell>
          <cell r="AM17">
            <v>6858.76341550151</v>
          </cell>
          <cell r="AN17">
            <v>7761.62539843562</v>
          </cell>
        </row>
        <row r="17"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8">
          <cell r="A18">
            <v>9596.94484371271</v>
          </cell>
          <cell r="B18">
            <v>8693.43514855842</v>
          </cell>
          <cell r="C18">
            <v>9049.40808113308</v>
          </cell>
          <cell r="D18">
            <v>8087.6426240525</v>
          </cell>
          <cell r="E18">
            <v>8013.81277487404</v>
          </cell>
          <cell r="F18">
            <v>9874.30772904462</v>
          </cell>
          <cell r="G18">
            <v>7667.26419982625</v>
          </cell>
          <cell r="H18">
            <v>7715.57386467661</v>
          </cell>
          <cell r="I18">
            <v>8619.56420588459</v>
          </cell>
          <cell r="J18">
            <v>8866.45131555392</v>
          </cell>
          <cell r="K18">
            <v>9692.79620626826</v>
          </cell>
          <cell r="L18">
            <v>8811.47627767734</v>
          </cell>
          <cell r="M18">
            <v>8679.45600514742</v>
          </cell>
          <cell r="N18">
            <v>10239.4582367026</v>
          </cell>
          <cell r="O18">
            <v>10622.9931098171</v>
          </cell>
        </row>
        <row r="18">
          <cell r="Z18">
            <v>7327.30577595403</v>
          </cell>
          <cell r="AA18">
            <v>6637.47250966495</v>
          </cell>
          <cell r="AB18">
            <v>6909.25926757743</v>
          </cell>
          <cell r="AC18">
            <v>6174.94749403458</v>
          </cell>
          <cell r="AD18">
            <v>6118.57810886743</v>
          </cell>
          <cell r="AE18">
            <v>7539.07344835648</v>
          </cell>
          <cell r="AF18">
            <v>5853.98688562414</v>
          </cell>
          <cell r="AG18">
            <v>5890.87150797605</v>
          </cell>
          <cell r="AH18">
            <v>6581.07174944971</v>
          </cell>
          <cell r="AI18">
            <v>6769.57104523068</v>
          </cell>
          <cell r="AJ18">
            <v>7400.48867467064</v>
          </cell>
          <cell r="AK18">
            <v>6727.59738391176</v>
          </cell>
          <cell r="AL18">
            <v>6626.79937775407</v>
          </cell>
          <cell r="AM18">
            <v>7817.86732155534</v>
          </cell>
          <cell r="AN18">
            <v>8110.69773131777</v>
          </cell>
        </row>
        <row r="18"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</row>
        <row r="19">
          <cell r="A19">
            <v>10776.5275348442</v>
          </cell>
          <cell r="B19">
            <v>8778.74131636334</v>
          </cell>
          <cell r="C19">
            <v>8246.39358297752</v>
          </cell>
          <cell r="D19">
            <v>7824.96682474407</v>
          </cell>
          <cell r="E19">
            <v>8068.12076969228</v>
          </cell>
          <cell r="F19">
            <v>8999.09351826092</v>
          </cell>
          <cell r="G19">
            <v>7978.78545574972</v>
          </cell>
          <cell r="H19">
            <v>7863.39505755598</v>
          </cell>
          <cell r="I19">
            <v>7966.48217681073</v>
          </cell>
          <cell r="J19">
            <v>8835.12352831666</v>
          </cell>
          <cell r="K19">
            <v>7101.07399656147</v>
          </cell>
          <cell r="L19">
            <v>8790.5550910539</v>
          </cell>
          <cell r="M19">
            <v>9921.31380984179</v>
          </cell>
          <cell r="N19">
            <v>9222.82801114731</v>
          </cell>
          <cell r="O19">
            <v>9487.1525198617</v>
          </cell>
        </row>
        <row r="19">
          <cell r="Z19">
            <v>8227.92187896368</v>
          </cell>
          <cell r="AA19">
            <v>6702.60411000867</v>
          </cell>
          <cell r="AB19">
            <v>6296.15448617767</v>
          </cell>
          <cell r="AC19">
            <v>5974.3934705594</v>
          </cell>
          <cell r="AD19">
            <v>6160.04248014313</v>
          </cell>
          <cell r="AE19">
            <v>6870.84389756629</v>
          </cell>
          <cell r="AF19">
            <v>6091.83461060674</v>
          </cell>
          <cell r="AG19">
            <v>6003.73358002422</v>
          </cell>
          <cell r="AH19">
            <v>6082.4410079237</v>
          </cell>
          <cell r="AI19">
            <v>6745.65215436389</v>
          </cell>
          <cell r="AJ19">
            <v>5421.69840067067</v>
          </cell>
          <cell r="AK19">
            <v>6711.62397424001</v>
          </cell>
          <cell r="AL19">
            <v>7574.96277906944</v>
          </cell>
          <cell r="AM19">
            <v>7041.66607782301</v>
          </cell>
          <cell r="AN19">
            <v>7243.47889752448</v>
          </cell>
        </row>
        <row r="19"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</row>
        <row r="20">
          <cell r="A20">
            <v>10954.0499618469</v>
          </cell>
          <cell r="B20">
            <v>8045.74836801758</v>
          </cell>
          <cell r="C20">
            <v>9093.04251684021</v>
          </cell>
          <cell r="D20">
            <v>8367.26996102958</v>
          </cell>
          <cell r="E20">
            <v>7583.52067945635</v>
          </cell>
          <cell r="F20">
            <v>7679.74374938586</v>
          </cell>
          <cell r="G20">
            <v>9268.29243179604</v>
          </cell>
          <cell r="H20">
            <v>9014.5550851335</v>
          </cell>
          <cell r="I20">
            <v>9267.91033502017</v>
          </cell>
          <cell r="J20">
            <v>9071.02005342956</v>
          </cell>
          <cell r="K20">
            <v>8022.43425089158</v>
          </cell>
          <cell r="L20">
            <v>8520.57232790824</v>
          </cell>
          <cell r="M20">
            <v>8568.5091478165</v>
          </cell>
          <cell r="N20">
            <v>8926.24342392972</v>
          </cell>
          <cell r="O20">
            <v>9124.90952557694</v>
          </cell>
        </row>
        <row r="20">
          <cell r="Z20">
            <v>8363.46096206996</v>
          </cell>
          <cell r="AA20">
            <v>6142.96106197489</v>
          </cell>
          <cell r="AB20">
            <v>6942.57433377757</v>
          </cell>
          <cell r="AC20">
            <v>6388.44408432592</v>
          </cell>
          <cell r="AD20">
            <v>5790.04837284764</v>
          </cell>
          <cell r="AE20">
            <v>5863.5150716311</v>
          </cell>
          <cell r="AF20">
            <v>7076.37834484601</v>
          </cell>
          <cell r="AG20">
            <v>6882.64886571977</v>
          </cell>
          <cell r="AH20">
            <v>7076.08661242924</v>
          </cell>
          <cell r="AI20">
            <v>6925.76009487368</v>
          </cell>
          <cell r="AJ20">
            <v>6125.16064029272</v>
          </cell>
          <cell r="AK20">
            <v>6505.49105464725</v>
          </cell>
          <cell r="AL20">
            <v>6542.09100839449</v>
          </cell>
          <cell r="AM20">
            <v>6815.22255914404</v>
          </cell>
          <cell r="AN20">
            <v>6966.9049224161</v>
          </cell>
        </row>
        <row r="20"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</row>
        <row r="21">
          <cell r="A21">
            <v>9142.79701675829</v>
          </cell>
          <cell r="B21">
            <v>7689.49366896943</v>
          </cell>
          <cell r="C21">
            <v>7876.33875940422</v>
          </cell>
          <cell r="D21">
            <v>8587.91511351552</v>
          </cell>
          <cell r="E21">
            <v>7471.75996748928</v>
          </cell>
          <cell r="F21">
            <v>7563.79390803282</v>
          </cell>
          <cell r="G21">
            <v>8278.66386068033</v>
          </cell>
          <cell r="H21">
            <v>8675.56445715772</v>
          </cell>
          <cell r="I21">
            <v>11721.5479633292</v>
          </cell>
          <cell r="J21">
            <v>7833.74778756813</v>
          </cell>
          <cell r="K21">
            <v>8119.9375718557</v>
          </cell>
          <cell r="L21">
            <v>9353.98293911474</v>
          </cell>
          <cell r="M21">
            <v>9446.92907601844</v>
          </cell>
          <cell r="N21">
            <v>7540.50082756443</v>
          </cell>
          <cell r="O21">
            <v>10507.4102738099</v>
          </cell>
        </row>
        <row r="21">
          <cell r="Z21">
            <v>6980.56209348302</v>
          </cell>
          <cell r="AA21">
            <v>5870.95917423283</v>
          </cell>
          <cell r="AB21">
            <v>6013.61614816016</v>
          </cell>
          <cell r="AC21">
            <v>6556.90754082956</v>
          </cell>
          <cell r="AD21">
            <v>5704.71862221794</v>
          </cell>
          <cell r="AE21">
            <v>5774.98690395869</v>
          </cell>
          <cell r="AF21">
            <v>6320.79297228487</v>
          </cell>
          <cell r="AG21">
            <v>6623.82816529775</v>
          </cell>
          <cell r="AH21">
            <v>8949.44875619372</v>
          </cell>
          <cell r="AI21">
            <v>5981.09777079942</v>
          </cell>
          <cell r="AJ21">
            <v>6199.60481586211</v>
          </cell>
          <cell r="AK21">
            <v>7141.80338994586</v>
          </cell>
          <cell r="AL21">
            <v>7212.76813725639</v>
          </cell>
          <cell r="AM21">
            <v>5757.20254384875</v>
          </cell>
          <cell r="AN21">
            <v>8022.44977369496</v>
          </cell>
        </row>
        <row r="21"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</row>
        <row r="22">
          <cell r="A22">
            <v>10400.8605394306</v>
          </cell>
          <cell r="B22">
            <v>7922.37691533165</v>
          </cell>
          <cell r="C22">
            <v>8631.34842822897</v>
          </cell>
          <cell r="D22">
            <v>8802.3237191277</v>
          </cell>
          <cell r="E22">
            <v>7373.03025648917</v>
          </cell>
          <cell r="F22">
            <v>8800.218944412</v>
          </cell>
          <cell r="G22">
            <v>8991.23815617098</v>
          </cell>
          <cell r="H22">
            <v>8557.88140780198</v>
          </cell>
          <cell r="I22">
            <v>8326.66052293251</v>
          </cell>
          <cell r="J22">
            <v>8810.25929155095</v>
          </cell>
          <cell r="K22">
            <v>8870.73761662739</v>
          </cell>
          <cell r="L22">
            <v>10717.6128059282</v>
          </cell>
          <cell r="M22">
            <v>9457.73509449181</v>
          </cell>
          <cell r="N22">
            <v>8944.26312456051</v>
          </cell>
          <cell r="O22">
            <v>10603.4834792323</v>
          </cell>
        </row>
        <row r="22">
          <cell r="Z22">
            <v>7941.09862529743</v>
          </cell>
          <cell r="AA22">
            <v>6048.76646436337</v>
          </cell>
          <cell r="AB22">
            <v>6590.06905034653</v>
          </cell>
          <cell r="AC22">
            <v>6720.60936884888</v>
          </cell>
          <cell r="AD22">
            <v>5629.3380929505</v>
          </cell>
          <cell r="AE22">
            <v>6719.00236493434</v>
          </cell>
          <cell r="AF22">
            <v>6864.84629718917</v>
          </cell>
          <cell r="AG22">
            <v>6533.97668638244</v>
          </cell>
          <cell r="AH22">
            <v>6357.43861590106</v>
          </cell>
          <cell r="AI22">
            <v>6726.66821013631</v>
          </cell>
          <cell r="AJ22">
            <v>6772.84365324548</v>
          </cell>
          <cell r="AK22">
            <v>8182.94024777742</v>
          </cell>
          <cell r="AL22">
            <v>7221.01857558488</v>
          </cell>
          <cell r="AM22">
            <v>6828.98067265445</v>
          </cell>
          <cell r="AN22">
            <v>8095.80205032774</v>
          </cell>
        </row>
        <row r="22"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</row>
        <row r="23">
          <cell r="A23">
            <v>9334.14713943806</v>
          </cell>
          <cell r="B23">
            <v>7852.64204953405</v>
          </cell>
          <cell r="C23">
            <v>8092.64017717434</v>
          </cell>
          <cell r="D23">
            <v>7424.24638093638</v>
          </cell>
          <cell r="E23">
            <v>7375.73530472536</v>
          </cell>
          <cell r="F23">
            <v>8099.09384757934</v>
          </cell>
          <cell r="G23">
            <v>9451.62495928094</v>
          </cell>
          <cell r="H23">
            <v>7243.65078096921</v>
          </cell>
          <cell r="I23">
            <v>8167.94361813283</v>
          </cell>
          <cell r="J23">
            <v>8222.97777427581</v>
          </cell>
          <cell r="K23">
            <v>9261.31508363272</v>
          </cell>
          <cell r="L23">
            <v>7872.00485730477</v>
          </cell>
          <cell r="M23">
            <v>8790.80811941658</v>
          </cell>
          <cell r="N23">
            <v>8585.02145227335</v>
          </cell>
          <cell r="O23">
            <v>7787.41084719352</v>
          </cell>
        </row>
        <row r="23">
          <cell r="Z23">
            <v>7126.65867754951</v>
          </cell>
          <cell r="AA23">
            <v>5995.52361538745</v>
          </cell>
          <cell r="AB23">
            <v>6178.76314583331</v>
          </cell>
          <cell r="AC23">
            <v>5668.44180883045</v>
          </cell>
          <cell r="AD23">
            <v>5631.40340809903</v>
          </cell>
          <cell r="AE23">
            <v>6183.69054900222</v>
          </cell>
          <cell r="AF23">
            <v>7216.35346291084</v>
          </cell>
          <cell r="AG23">
            <v>5530.55634587312</v>
          </cell>
          <cell r="AH23">
            <v>6236.25762421889</v>
          </cell>
          <cell r="AI23">
            <v>6278.27642257068</v>
          </cell>
          <cell r="AJ23">
            <v>7071.05111161391</v>
          </cell>
          <cell r="AK23">
            <v>6010.30719657162</v>
          </cell>
          <cell r="AL23">
            <v>6711.81716240703</v>
          </cell>
          <cell r="AM23">
            <v>6554.69821889651</v>
          </cell>
          <cell r="AN23">
            <v>5945.71933147564</v>
          </cell>
        </row>
        <row r="23"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</row>
        <row r="24">
          <cell r="A24">
            <v>9693.42721686666</v>
          </cell>
          <cell r="B24">
            <v>7702.28339207125</v>
          </cell>
          <cell r="C24">
            <v>8012.0432565949</v>
          </cell>
          <cell r="D24">
            <v>8296.89437558474</v>
          </cell>
          <cell r="E24">
            <v>7506.61957866349</v>
          </cell>
          <cell r="F24">
            <v>9360.98792923887</v>
          </cell>
          <cell r="G24">
            <v>7940.5891003785</v>
          </cell>
          <cell r="H24">
            <v>8708.41413085034</v>
          </cell>
          <cell r="I24">
            <v>8100.04811012887</v>
          </cell>
          <cell r="J24">
            <v>9309.80888976466</v>
          </cell>
          <cell r="K24">
            <v>9963.24073719781</v>
          </cell>
          <cell r="L24">
            <v>8719.97420141454</v>
          </cell>
          <cell r="M24">
            <v>9904.62755465943</v>
          </cell>
          <cell r="N24">
            <v>9960.42935662765</v>
          </cell>
          <cell r="O24">
            <v>10709.1641975695</v>
          </cell>
        </row>
        <row r="24">
          <cell r="Z24">
            <v>7400.97045378656</v>
          </cell>
          <cell r="AA24">
            <v>5880.72417897997</v>
          </cell>
          <cell r="AB24">
            <v>6117.22707458323</v>
          </cell>
          <cell r="AC24">
            <v>6334.71204333645</v>
          </cell>
          <cell r="AD24">
            <v>5731.33407478789</v>
          </cell>
          <cell r="AE24">
            <v>7147.15172792559</v>
          </cell>
          <cell r="AF24">
            <v>6062.67154049539</v>
          </cell>
          <cell r="AG24">
            <v>6648.90902256075</v>
          </cell>
          <cell r="AH24">
            <v>6184.41913227583</v>
          </cell>
          <cell r="AI24">
            <v>7108.07632657087</v>
          </cell>
          <cell r="AJ24">
            <v>7606.97415581348</v>
          </cell>
          <cell r="AK24">
            <v>6657.73518267681</v>
          </cell>
          <cell r="AL24">
            <v>7562.22275649269</v>
          </cell>
          <cell r="AM24">
            <v>7604.82765550264</v>
          </cell>
          <cell r="AN24">
            <v>8176.48970150109</v>
          </cell>
        </row>
        <row r="24"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</row>
        <row r="25">
          <cell r="A25">
            <v>10798.0283840526</v>
          </cell>
          <cell r="B25">
            <v>9374.77503060167</v>
          </cell>
          <cell r="C25">
            <v>7324.4139471716</v>
          </cell>
          <cell r="D25">
            <v>7864.01299971607</v>
          </cell>
          <cell r="E25">
            <v>7214.30610787731</v>
          </cell>
          <cell r="F25">
            <v>7209.95221748604</v>
          </cell>
          <cell r="G25">
            <v>7152.13635072624</v>
          </cell>
          <cell r="H25">
            <v>6296.75260022026</v>
          </cell>
          <cell r="I25">
            <v>10257.3895479281</v>
          </cell>
          <cell r="J25">
            <v>8069.05892780913</v>
          </cell>
          <cell r="K25">
            <v>10066.6132965701</v>
          </cell>
          <cell r="L25">
            <v>7764.0389702028</v>
          </cell>
          <cell r="M25">
            <v>10067.7357057911</v>
          </cell>
          <cell r="N25">
            <v>8842.97685583927</v>
          </cell>
          <cell r="O25">
            <v>9259.94689975221</v>
          </cell>
        </row>
        <row r="25">
          <cell r="Z25">
            <v>8244.33786333771</v>
          </cell>
          <cell r="AA25">
            <v>7157.67823496449</v>
          </cell>
          <cell r="AB25">
            <v>5592.2193463213</v>
          </cell>
          <cell r="AC25">
            <v>6004.20538133522</v>
          </cell>
          <cell r="AD25">
            <v>5508.15157058876</v>
          </cell>
          <cell r="AE25">
            <v>5504.82735785946</v>
          </cell>
          <cell r="AF25">
            <v>5460.68471232489</v>
          </cell>
          <cell r="AG25">
            <v>4807.59579727857</v>
          </cell>
          <cell r="AH25">
            <v>7831.55794940129</v>
          </cell>
          <cell r="AI25">
            <v>6160.75876761798</v>
          </cell>
          <cell r="AJ25">
            <v>7685.89951838443</v>
          </cell>
          <cell r="AK25">
            <v>5927.87480990572</v>
          </cell>
          <cell r="AL25">
            <v>7686.75648231433</v>
          </cell>
          <cell r="AM25">
            <v>6751.64820134071</v>
          </cell>
          <cell r="AN25">
            <v>7070.00649774841</v>
          </cell>
        </row>
        <row r="25"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</row>
        <row r="26">
          <cell r="A26">
            <v>8507.31358957454</v>
          </cell>
          <cell r="B26">
            <v>8175.00446655572</v>
          </cell>
          <cell r="C26">
            <v>8462.05726870027</v>
          </cell>
          <cell r="D26">
            <v>7385.0249289679</v>
          </cell>
          <cell r="E26">
            <v>7557.69771859607</v>
          </cell>
          <cell r="F26">
            <v>8378.07714803667</v>
          </cell>
          <cell r="G26">
            <v>8847.40928370494</v>
          </cell>
          <cell r="H26">
            <v>9047.92844440621</v>
          </cell>
          <cell r="I26">
            <v>7548.87649916816</v>
          </cell>
          <cell r="J26">
            <v>7809.19603719584</v>
          </cell>
          <cell r="K26">
            <v>9191.93657348752</v>
          </cell>
          <cell r="L26">
            <v>8430.52115849607</v>
          </cell>
          <cell r="M26">
            <v>9286.2201038334</v>
          </cell>
          <cell r="N26">
            <v>10301.4153406648</v>
          </cell>
          <cell r="O26">
            <v>8817.19512066712</v>
          </cell>
        </row>
        <row r="26">
          <cell r="Z26">
            <v>6495.36795489452</v>
          </cell>
          <cell r="AA26">
            <v>6241.64861023316</v>
          </cell>
          <cell r="AB26">
            <v>6460.81457288173</v>
          </cell>
          <cell r="AC26">
            <v>5638.49607336671</v>
          </cell>
          <cell r="AD26">
            <v>5770.33243893898</v>
          </cell>
          <cell r="AE26">
            <v>6396.69541483459</v>
          </cell>
          <cell r="AF26">
            <v>6755.03237774586</v>
          </cell>
          <cell r="AG26">
            <v>6908.12955901791</v>
          </cell>
          <cell r="AH26">
            <v>5763.59740262088</v>
          </cell>
          <cell r="AI26">
            <v>5962.35241118317</v>
          </cell>
          <cell r="AJ26">
            <v>7018.08034160401</v>
          </cell>
          <cell r="AK26">
            <v>6436.73662659638</v>
          </cell>
          <cell r="AL26">
            <v>7090.06619415722</v>
          </cell>
          <cell r="AM26">
            <v>7865.17181825893</v>
          </cell>
          <cell r="AN26">
            <v>6731.96374340983</v>
          </cell>
        </row>
        <row r="26"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</row>
        <row r="27">
          <cell r="A27">
            <v>9506.14255388257</v>
          </cell>
          <cell r="B27">
            <v>7423.62494371068</v>
          </cell>
          <cell r="C27">
            <v>6091.17742649207</v>
          </cell>
          <cell r="D27">
            <v>6915.89653834094</v>
          </cell>
          <cell r="E27">
            <v>8743.25825244183</v>
          </cell>
          <cell r="F27">
            <v>8448.35589921502</v>
          </cell>
          <cell r="G27">
            <v>8691.50312825038</v>
          </cell>
          <cell r="H27">
            <v>8131.920973092</v>
          </cell>
          <cell r="I27">
            <v>8903.77582511323</v>
          </cell>
          <cell r="J27">
            <v>9312.58887517501</v>
          </cell>
          <cell r="K27">
            <v>8522.076900576</v>
          </cell>
          <cell r="L27">
            <v>8042.91697845755</v>
          </cell>
          <cell r="M27">
            <v>8279.47163752855</v>
          </cell>
          <cell r="N27">
            <v>8692.99169487189</v>
          </cell>
          <cell r="O27">
            <v>9878.09693799241</v>
          </cell>
        </row>
        <row r="27">
          <cell r="Z27">
            <v>7257.97786445956</v>
          </cell>
          <cell r="AA27">
            <v>5667.96733902288</v>
          </cell>
          <cell r="AB27">
            <v>4650.6383298364</v>
          </cell>
          <cell r="AC27">
            <v>5280.31467060946</v>
          </cell>
          <cell r="AD27">
            <v>6675.51264877234</v>
          </cell>
          <cell r="AE27">
            <v>6450.35352247426</v>
          </cell>
          <cell r="AF27">
            <v>6635.99740443168</v>
          </cell>
          <cell r="AG27">
            <v>6208.75419063963</v>
          </cell>
          <cell r="AH27">
            <v>6798.06845757725</v>
          </cell>
          <cell r="AI27">
            <v>7110.19885655162</v>
          </cell>
          <cell r="AJ27">
            <v>6506.63980189738</v>
          </cell>
          <cell r="AK27">
            <v>6140.79928472025</v>
          </cell>
          <cell r="AL27">
            <v>6321.40971313959</v>
          </cell>
          <cell r="AM27">
            <v>6637.13393100146</v>
          </cell>
          <cell r="AN27">
            <v>7541.96652454496</v>
          </cell>
        </row>
        <row r="27"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</row>
        <row r="28">
          <cell r="A28">
            <v>9925.14994052936</v>
          </cell>
          <cell r="B28">
            <v>9268.54771157489</v>
          </cell>
          <cell r="C28">
            <v>7602.99333983311</v>
          </cell>
          <cell r="D28">
            <v>8836.24998028404</v>
          </cell>
          <cell r="E28">
            <v>8768.61876511624</v>
          </cell>
          <cell r="F28">
            <v>9445.05046746523</v>
          </cell>
          <cell r="G28">
            <v>8721.63603289381</v>
          </cell>
          <cell r="H28">
            <v>7940.50985336826</v>
          </cell>
          <cell r="I28">
            <v>8580.45838887254</v>
          </cell>
          <cell r="J28">
            <v>9517.39237695813</v>
          </cell>
          <cell r="K28">
            <v>8939.54857788355</v>
          </cell>
          <cell r="L28">
            <v>8377.62277890149</v>
          </cell>
          <cell r="M28">
            <v>8934.50236991347</v>
          </cell>
          <cell r="N28">
            <v>10444.544146432</v>
          </cell>
          <cell r="O28">
            <v>9569.59892467691</v>
          </cell>
        </row>
        <row r="28">
          <cell r="Z28">
            <v>7577.89168019393</v>
          </cell>
          <cell r="AA28">
            <v>7076.57325197827</v>
          </cell>
          <cell r="AB28">
            <v>5804.91582693594</v>
          </cell>
          <cell r="AC28">
            <v>6746.51220494679</v>
          </cell>
          <cell r="AD28">
            <v>6694.87550164131</v>
          </cell>
          <cell r="AE28">
            <v>7211.33381211157</v>
          </cell>
          <cell r="AF28">
            <v>6659.00399765855</v>
          </cell>
          <cell r="AG28">
            <v>6062.61103508608</v>
          </cell>
          <cell r="AH28">
            <v>6551.21430173774</v>
          </cell>
          <cell r="AI28">
            <v>7266.56714937704</v>
          </cell>
          <cell r="AJ28">
            <v>6825.3810974084</v>
          </cell>
          <cell r="AK28">
            <v>6396.3485021824</v>
          </cell>
          <cell r="AL28">
            <v>6821.52829743841</v>
          </cell>
          <cell r="AM28">
            <v>7974.45123397742</v>
          </cell>
          <cell r="AN28">
            <v>7306.42705738652</v>
          </cell>
        </row>
        <row r="28"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</row>
        <row r="29">
          <cell r="A29">
            <v>9685.0174647328</v>
          </cell>
          <cell r="B29">
            <v>7933.17828264361</v>
          </cell>
          <cell r="C29">
            <v>8648.43768457761</v>
          </cell>
          <cell r="D29">
            <v>8822.66355585121</v>
          </cell>
          <cell r="E29">
            <v>7912.31837757987</v>
          </cell>
          <cell r="F29">
            <v>7596.27501526522</v>
          </cell>
          <cell r="G29">
            <v>8166.10770503674</v>
          </cell>
          <cell r="H29">
            <v>7112.32645871377</v>
          </cell>
          <cell r="I29">
            <v>8259.34384872613</v>
          </cell>
          <cell r="J29">
            <v>8251.29726288639</v>
          </cell>
          <cell r="K29">
            <v>8339.41039931491</v>
          </cell>
          <cell r="L29">
            <v>10086.9070082175</v>
          </cell>
          <cell r="M29">
            <v>10097.6778834984</v>
          </cell>
          <cell r="N29">
            <v>8619.98249242012</v>
          </cell>
          <cell r="O29">
            <v>8726.71049913614</v>
          </cell>
        </row>
        <row r="29">
          <cell r="Z29">
            <v>7394.54957439335</v>
          </cell>
          <cell r="AA29">
            <v>6057.01335151153</v>
          </cell>
          <cell r="AB29">
            <v>6603.11676592574</v>
          </cell>
          <cell r="AC29">
            <v>6736.13891554662</v>
          </cell>
          <cell r="AD29">
            <v>6041.08673055574</v>
          </cell>
          <cell r="AE29">
            <v>5799.78635925506</v>
          </cell>
          <cell r="AF29">
            <v>6234.85589722637</v>
          </cell>
          <cell r="AG29">
            <v>5430.2897005338</v>
          </cell>
          <cell r="AH29">
            <v>6306.0420658778</v>
          </cell>
          <cell r="AI29">
            <v>6299.89846540281</v>
          </cell>
          <cell r="AJ29">
            <v>6367.17319751853</v>
          </cell>
          <cell r="AK29">
            <v>7701.39384840207</v>
          </cell>
          <cell r="AL29">
            <v>7709.61745476254</v>
          </cell>
          <cell r="AM29">
            <v>6581.39111289273</v>
          </cell>
          <cell r="AN29">
            <v>6662.87837293244</v>
          </cell>
        </row>
        <row r="29"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</row>
        <row r="30">
          <cell r="A30">
            <v>10318.8077770439</v>
          </cell>
          <cell r="B30">
            <v>8673.00658646076</v>
          </cell>
          <cell r="C30">
            <v>8002.71968339287</v>
          </cell>
          <cell r="D30">
            <v>7814.99419751952</v>
          </cell>
          <cell r="E30">
            <v>8948.00636044814</v>
          </cell>
          <cell r="F30">
            <v>8602.82213327278</v>
          </cell>
          <cell r="G30">
            <v>9036.92991171256</v>
          </cell>
          <cell r="H30">
            <v>8931.03626640614</v>
          </cell>
          <cell r="I30">
            <v>9186.63196686397</v>
          </cell>
          <cell r="J30">
            <v>10864.1115628478</v>
          </cell>
          <cell r="K30">
            <v>9282.98527937134</v>
          </cell>
          <cell r="L30">
            <v>8378.80868457063</v>
          </cell>
          <cell r="M30">
            <v>10582.9907927319</v>
          </cell>
          <cell r="N30">
            <v>10320.4823745629</v>
          </cell>
          <cell r="O30">
            <v>10296.8540313736</v>
          </cell>
        </row>
        <row r="30">
          <cell r="Z30">
            <v>7878.45101300411</v>
          </cell>
          <cell r="AA30">
            <v>6621.87522078914</v>
          </cell>
          <cell r="AB30">
            <v>6110.10848914919</v>
          </cell>
          <cell r="AC30">
            <v>5966.77932978294</v>
          </cell>
          <cell r="AD30">
            <v>6831.8386482276</v>
          </cell>
          <cell r="AE30">
            <v>6568.2891100423</v>
          </cell>
          <cell r="AF30">
            <v>6899.73213531219</v>
          </cell>
          <cell r="AG30">
            <v>6818.88191354615</v>
          </cell>
          <cell r="AH30">
            <v>7014.03025322851</v>
          </cell>
          <cell r="AI30">
            <v>8294.79263468052</v>
          </cell>
          <cell r="AJ30">
            <v>7087.59639274113</v>
          </cell>
          <cell r="AK30">
            <v>6397.25394590441</v>
          </cell>
          <cell r="AL30">
            <v>8080.15580221397</v>
          </cell>
          <cell r="AM30">
            <v>7879.72957490828</v>
          </cell>
          <cell r="AN30">
            <v>7861.68924036986</v>
          </cell>
        </row>
        <row r="30"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</row>
        <row r="31">
          <cell r="A31">
            <v>9720.56030664227</v>
          </cell>
          <cell r="B31">
            <v>7888.02800170825</v>
          </cell>
          <cell r="C31">
            <v>7932.90280146152</v>
          </cell>
          <cell r="D31">
            <v>9698.74776716109</v>
          </cell>
          <cell r="E31">
            <v>7190.27407541306</v>
          </cell>
          <cell r="F31">
            <v>9013.78279259713</v>
          </cell>
          <cell r="G31">
            <v>9067.13403518267</v>
          </cell>
          <cell r="H31">
            <v>8249.87901243796</v>
          </cell>
          <cell r="I31">
            <v>10166.8770714648</v>
          </cell>
          <cell r="J31">
            <v>9534.66235626819</v>
          </cell>
          <cell r="K31">
            <v>10217.746467844</v>
          </cell>
          <cell r="L31">
            <v>8887.05323570732</v>
          </cell>
          <cell r="M31">
            <v>10156.5890325918</v>
          </cell>
          <cell r="N31">
            <v>10011.8749090214</v>
          </cell>
          <cell r="O31">
            <v>8969.48295089588</v>
          </cell>
        </row>
        <row r="31">
          <cell r="Z31">
            <v>7421.6866763626</v>
          </cell>
          <cell r="AA31">
            <v>6022.54093141626</v>
          </cell>
          <cell r="AB31">
            <v>6056.80302052707</v>
          </cell>
          <cell r="AC31">
            <v>7405.03271521856</v>
          </cell>
          <cell r="AD31">
            <v>5489.80301767417</v>
          </cell>
          <cell r="AE31">
            <v>6882.05921727908</v>
          </cell>
          <cell r="AF31">
            <v>6922.79310439811</v>
          </cell>
          <cell r="AG31">
            <v>6298.81562551243</v>
          </cell>
          <cell r="AH31">
            <v>7762.45131157168</v>
          </cell>
          <cell r="AI31">
            <v>7279.75284766019</v>
          </cell>
          <cell r="AJ31">
            <v>7801.29029918479</v>
          </cell>
          <cell r="AK31">
            <v>6785.30069367548</v>
          </cell>
          <cell r="AL31">
            <v>7754.59635273996</v>
          </cell>
          <cell r="AM31">
            <v>7644.1065405375</v>
          </cell>
          <cell r="AN31">
            <v>6848.23611094081</v>
          </cell>
        </row>
        <row r="31"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</row>
        <row r="32">
          <cell r="A32">
            <v>9504.44885841064</v>
          </cell>
          <cell r="B32">
            <v>8713.36067521331</v>
          </cell>
          <cell r="C32">
            <v>8329.34435406828</v>
          </cell>
          <cell r="D32">
            <v>8074.92441295413</v>
          </cell>
          <cell r="E32">
            <v>7173.5526330727</v>
          </cell>
          <cell r="F32">
            <v>8193.87473796174</v>
          </cell>
          <cell r="G32">
            <v>8241.36893683924</v>
          </cell>
          <cell r="H32">
            <v>9882.83703244227</v>
          </cell>
          <cell r="I32">
            <v>9011.77170230995</v>
          </cell>
          <cell r="J32">
            <v>7839.46444815104</v>
          </cell>
          <cell r="K32">
            <v>8657.41935595446</v>
          </cell>
          <cell r="L32">
            <v>8431.70553391447</v>
          </cell>
          <cell r="M32">
            <v>10379.4051646521</v>
          </cell>
          <cell r="N32">
            <v>9617.80599906821</v>
          </cell>
          <cell r="O32">
            <v>9718.20947313357</v>
          </cell>
        </row>
        <row r="32">
          <cell r="Z32">
            <v>7256.68472119195</v>
          </cell>
          <cell r="AA32">
            <v>6652.68572896807</v>
          </cell>
          <cell r="AB32">
            <v>6359.48773170855</v>
          </cell>
          <cell r="AC32">
            <v>6165.23708898813</v>
          </cell>
          <cell r="AD32">
            <v>5477.03612956154</v>
          </cell>
          <cell r="AE32">
            <v>6256.05613793274</v>
          </cell>
          <cell r="AF32">
            <v>6292.31814875251</v>
          </cell>
          <cell r="AG32">
            <v>7545.58560561781</v>
          </cell>
          <cell r="AH32">
            <v>6880.52374180046</v>
          </cell>
          <cell r="AI32">
            <v>5985.46246402111</v>
          </cell>
          <cell r="AJ32">
            <v>6609.97430794865</v>
          </cell>
          <cell r="AK32">
            <v>6437.64090196583</v>
          </cell>
          <cell r="AL32">
            <v>7924.7173608325</v>
          </cell>
          <cell r="AM32">
            <v>7343.23335151257</v>
          </cell>
          <cell r="AN32">
            <v>7419.89180557537</v>
          </cell>
        </row>
        <row r="32"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</row>
        <row r="33">
          <cell r="A33">
            <v>9295.84659018022</v>
          </cell>
          <cell r="B33">
            <v>9153.99243496696</v>
          </cell>
          <cell r="C33">
            <v>7277.78091550759</v>
          </cell>
          <cell r="D33">
            <v>7649.62718410808</v>
          </cell>
          <cell r="E33">
            <v>8152.7525904478</v>
          </cell>
          <cell r="F33">
            <v>7483.41634560581</v>
          </cell>
          <cell r="G33">
            <v>6936.82008035744</v>
          </cell>
          <cell r="H33">
            <v>8675.17577199356</v>
          </cell>
          <cell r="I33">
            <v>8611.77766346959</v>
          </cell>
          <cell r="J33">
            <v>8651.36773496334</v>
          </cell>
          <cell r="K33">
            <v>10365.7535441747</v>
          </cell>
          <cell r="L33">
            <v>7084.47958713026</v>
          </cell>
          <cell r="M33">
            <v>8881.79167495499</v>
          </cell>
          <cell r="N33">
            <v>9337.69130491857</v>
          </cell>
          <cell r="O33">
            <v>8505.22156688357</v>
          </cell>
        </row>
        <row r="33">
          <cell r="Z33">
            <v>7097.41605498896</v>
          </cell>
          <cell r="AA33">
            <v>6989.10984006702</v>
          </cell>
          <cell r="AB33">
            <v>5556.61484011371</v>
          </cell>
          <cell r="AC33">
            <v>5840.52095357525</v>
          </cell>
          <cell r="AD33">
            <v>6224.65921381726</v>
          </cell>
          <cell r="AE33">
            <v>5713.61831353542</v>
          </cell>
          <cell r="AF33">
            <v>5296.28987863323</v>
          </cell>
          <cell r="AG33">
            <v>6623.53140262017</v>
          </cell>
          <cell r="AH33">
            <v>6575.12669316968</v>
          </cell>
          <cell r="AI33">
            <v>6605.35387111545</v>
          </cell>
          <cell r="AJ33">
            <v>7914.29429399152</v>
          </cell>
          <cell r="AK33">
            <v>5409.0285026923</v>
          </cell>
          <cell r="AL33">
            <v>6781.28347099483</v>
          </cell>
          <cell r="AM33">
            <v>7129.36466207055</v>
          </cell>
          <cell r="AN33">
            <v>6493.77068720187</v>
          </cell>
        </row>
        <row r="33"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</row>
        <row r="34">
          <cell r="A34">
            <v>9492.20836786484</v>
          </cell>
          <cell r="B34">
            <v>8638.28520688759</v>
          </cell>
          <cell r="C34">
            <v>9256.34746981555</v>
          </cell>
          <cell r="D34">
            <v>8138.56804765986</v>
          </cell>
          <cell r="E34">
            <v>8439.61079673617</v>
          </cell>
          <cell r="F34">
            <v>7660.00740016645</v>
          </cell>
          <cell r="G34">
            <v>7888.2816025074</v>
          </cell>
          <cell r="H34">
            <v>7728.86017690423</v>
          </cell>
          <cell r="I34">
            <v>8451.71616985191</v>
          </cell>
          <cell r="J34">
            <v>8420.5777813712</v>
          </cell>
          <cell r="K34">
            <v>8270.3949499445</v>
          </cell>
          <cell r="L34">
            <v>9020.36240515077</v>
          </cell>
          <cell r="M34">
            <v>10042.6828218449</v>
          </cell>
          <cell r="N34">
            <v>9377.04919338983</v>
          </cell>
          <cell r="O34">
            <v>11062.6783972817</v>
          </cell>
        </row>
        <row r="34">
          <cell r="Z34">
            <v>7247.33905769827</v>
          </cell>
          <cell r="AA34">
            <v>6595.3653085995</v>
          </cell>
          <cell r="AB34">
            <v>7067.25831859405</v>
          </cell>
          <cell r="AC34">
            <v>6213.82925866049</v>
          </cell>
          <cell r="AD34">
            <v>6443.67660175126</v>
          </cell>
          <cell r="AE34">
            <v>5848.44629005668</v>
          </cell>
          <cell r="AF34">
            <v>6022.73455664081</v>
          </cell>
          <cell r="AG34">
            <v>5901.01566050708</v>
          </cell>
          <cell r="AH34">
            <v>6452.91910254661</v>
          </cell>
          <cell r="AI34">
            <v>6429.14481838803</v>
          </cell>
          <cell r="AJ34">
            <v>6314.47962586242</v>
          </cell>
          <cell r="AK34">
            <v>6887.08277778224</v>
          </cell>
          <cell r="AL34">
            <v>7667.6285052099</v>
          </cell>
          <cell r="AM34">
            <v>7159.41456734991</v>
          </cell>
          <cell r="AN34">
            <v>8446.39920703819</v>
          </cell>
        </row>
        <row r="34"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</row>
        <row r="35">
          <cell r="A35">
            <v>9009.17827847929</v>
          </cell>
          <cell r="B35">
            <v>8655.81443374365</v>
          </cell>
          <cell r="C35">
            <v>8955.16612490744</v>
          </cell>
          <cell r="D35">
            <v>8163.32518873636</v>
          </cell>
          <cell r="E35">
            <v>8751.76894490686</v>
          </cell>
          <cell r="F35">
            <v>6534.9683551495</v>
          </cell>
          <cell r="G35">
            <v>7820.81390929052</v>
          </cell>
          <cell r="H35">
            <v>7961.28352827937</v>
          </cell>
          <cell r="I35">
            <v>8406.16729003224</v>
          </cell>
          <cell r="J35">
            <v>8646.73281667979</v>
          </cell>
          <cell r="K35">
            <v>8761.09757110441</v>
          </cell>
          <cell r="L35">
            <v>10064.6051080202</v>
          </cell>
          <cell r="M35">
            <v>9848.20330132675</v>
          </cell>
          <cell r="N35">
            <v>8846.10901708207</v>
          </cell>
          <cell r="O35">
            <v>10505.5515318412</v>
          </cell>
        </row>
        <row r="35">
          <cell r="Z35">
            <v>6878.54365233205</v>
          </cell>
          <cell r="AA35">
            <v>6608.74894342101</v>
          </cell>
          <cell r="AB35">
            <v>6837.30515703133</v>
          </cell>
          <cell r="AC35">
            <v>6232.73143490096</v>
          </cell>
          <cell r="AD35">
            <v>6682.01059651216</v>
          </cell>
          <cell r="AE35">
            <v>4989.47447903006</v>
          </cell>
          <cell r="AF35">
            <v>5971.22270299895</v>
          </cell>
          <cell r="AG35">
            <v>6078.47181897541</v>
          </cell>
          <cell r="AH35">
            <v>6418.14235060877</v>
          </cell>
          <cell r="AI35">
            <v>6601.81509246628</v>
          </cell>
          <cell r="AJ35">
            <v>6689.1330399285</v>
          </cell>
          <cell r="AK35">
            <v>7684.36625839389</v>
          </cell>
          <cell r="AL35">
            <v>7519.14261337617</v>
          </cell>
          <cell r="AM35">
            <v>6754.03961897823</v>
          </cell>
          <cell r="AN35">
            <v>8021.03061676686</v>
          </cell>
        </row>
        <row r="35"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</row>
        <row r="36">
          <cell r="A36">
            <v>9242.31144852287</v>
          </cell>
          <cell r="B36">
            <v>8109.16910677827</v>
          </cell>
          <cell r="C36">
            <v>8850.35246725127</v>
          </cell>
          <cell r="D36">
            <v>8374.13201582435</v>
          </cell>
          <cell r="E36">
            <v>7913.08563111175</v>
          </cell>
          <cell r="F36">
            <v>8326.91486082083</v>
          </cell>
          <cell r="G36">
            <v>8441.77803013607</v>
          </cell>
          <cell r="H36">
            <v>8801.68959284082</v>
          </cell>
          <cell r="I36">
            <v>9125.08506499557</v>
          </cell>
          <cell r="J36">
            <v>9337.82989902635</v>
          </cell>
          <cell r="K36">
            <v>8724.36691061869</v>
          </cell>
          <cell r="L36">
            <v>10119.6054388687</v>
          </cell>
          <cell r="M36">
            <v>9574.44605232296</v>
          </cell>
          <cell r="N36">
            <v>8520.92377371467</v>
          </cell>
          <cell r="O36">
            <v>9414.24177570768</v>
          </cell>
        </row>
        <row r="36">
          <cell r="Z36">
            <v>7056.54176019301</v>
          </cell>
          <cell r="AA36">
            <v>6191.38304970163</v>
          </cell>
          <cell r="AB36">
            <v>6757.27951015621</v>
          </cell>
          <cell r="AC36">
            <v>6393.68329060995</v>
          </cell>
          <cell r="AD36">
            <v>6041.67253169635</v>
          </cell>
          <cell r="AE36">
            <v>6357.63280389615</v>
          </cell>
          <cell r="AF36">
            <v>6445.33129312101</v>
          </cell>
          <cell r="AG36">
            <v>6720.12521089234</v>
          </cell>
          <cell r="AH36">
            <v>6967.03894746437</v>
          </cell>
          <cell r="AI36">
            <v>7129.47047922622</v>
          </cell>
          <cell r="AJ36">
            <v>6661.08903372501</v>
          </cell>
          <cell r="AK36">
            <v>7726.35923099797</v>
          </cell>
          <cell r="AL36">
            <v>7310.12785873279</v>
          </cell>
          <cell r="AM36">
            <v>6505.75938492624</v>
          </cell>
          <cell r="AN36">
            <v>7187.81125271992</v>
          </cell>
        </row>
        <row r="36"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</row>
        <row r="37">
          <cell r="A37">
            <v>9430.42582497836</v>
          </cell>
          <cell r="B37">
            <v>8393.23467810958</v>
          </cell>
          <cell r="C37">
            <v>6840.1656034784</v>
          </cell>
          <cell r="D37">
            <v>7528.09010448058</v>
          </cell>
          <cell r="E37">
            <v>8341.43988584323</v>
          </cell>
          <cell r="F37">
            <v>8491.19691880486</v>
          </cell>
          <cell r="G37">
            <v>9089.89470992796</v>
          </cell>
          <cell r="H37">
            <v>9031.12172723879</v>
          </cell>
          <cell r="I37">
            <v>9240.88132114363</v>
          </cell>
          <cell r="J37">
            <v>7848.01250129028</v>
          </cell>
          <cell r="K37">
            <v>8766.19042735507</v>
          </cell>
          <cell r="L37">
            <v>9520.77460657358</v>
          </cell>
          <cell r="M37">
            <v>8452.00213752773</v>
          </cell>
          <cell r="N37">
            <v>8987.60871261602</v>
          </cell>
          <cell r="O37">
            <v>9575.80107742342</v>
          </cell>
        </row>
        <row r="37">
          <cell r="Z37">
            <v>7200.16783907427</v>
          </cell>
          <cell r="AA37">
            <v>6408.26824967538</v>
          </cell>
          <cell r="AB37">
            <v>5222.49379891817</v>
          </cell>
          <cell r="AC37">
            <v>5747.72690713134</v>
          </cell>
          <cell r="AD37">
            <v>6368.72271860085</v>
          </cell>
          <cell r="AE37">
            <v>6483.06281229518</v>
          </cell>
          <cell r="AF37">
            <v>6940.17097060884</v>
          </cell>
          <cell r="AG37">
            <v>6895.29756323373</v>
          </cell>
          <cell r="AH37">
            <v>7055.44985221845</v>
          </cell>
          <cell r="AI37">
            <v>5991.98893678513</v>
          </cell>
          <cell r="AJ37">
            <v>6693.02145604731</v>
          </cell>
          <cell r="AK37">
            <v>7269.14949521735</v>
          </cell>
          <cell r="AL37">
            <v>6453.13744001097</v>
          </cell>
          <cell r="AM37">
            <v>6862.07520251718</v>
          </cell>
          <cell r="AN37">
            <v>7311.16242581709</v>
          </cell>
        </row>
        <row r="37"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</row>
        <row r="38">
          <cell r="A38">
            <v>9209.40636280742</v>
          </cell>
          <cell r="B38">
            <v>7066.40139599568</v>
          </cell>
          <cell r="C38">
            <v>8586.16729445257</v>
          </cell>
          <cell r="D38">
            <v>7011.8282219968</v>
          </cell>
          <cell r="E38">
            <v>7242.56796495049</v>
          </cell>
          <cell r="F38">
            <v>7361.4622655652</v>
          </cell>
          <cell r="G38">
            <v>8690.84711290962</v>
          </cell>
          <cell r="H38">
            <v>9709.70131930686</v>
          </cell>
          <cell r="I38">
            <v>10612.6307901339</v>
          </cell>
          <cell r="J38">
            <v>8621.1553399806</v>
          </cell>
          <cell r="K38">
            <v>8402.60263692984</v>
          </cell>
          <cell r="L38">
            <v>9152.6607287223</v>
          </cell>
          <cell r="M38">
            <v>8422.33752742826</v>
          </cell>
          <cell r="N38">
            <v>9047.65315967713</v>
          </cell>
          <cell r="O38">
            <v>10405.1520348534</v>
          </cell>
        </row>
        <row r="38">
          <cell r="Z38">
            <v>7031.41859562891</v>
          </cell>
          <cell r="AA38">
            <v>5395.22573144828</v>
          </cell>
          <cell r="AB38">
            <v>6555.57307398372</v>
          </cell>
          <cell r="AC38">
            <v>5353.55889480745</v>
          </cell>
          <cell r="AD38">
            <v>5529.72961151155</v>
          </cell>
          <cell r="AE38">
            <v>5620.50588560809</v>
          </cell>
          <cell r="AF38">
            <v>6635.49653409494</v>
          </cell>
          <cell r="AG38">
            <v>7413.39579609606</v>
          </cell>
          <cell r="AH38">
            <v>8102.78605879037</v>
          </cell>
          <cell r="AI38">
            <v>6582.28658669655</v>
          </cell>
          <cell r="AJ38">
            <v>6415.42072370648</v>
          </cell>
          <cell r="AK38">
            <v>6988.09307702239</v>
          </cell>
          <cell r="AL38">
            <v>6430.48839154158</v>
          </cell>
          <cell r="AM38">
            <v>6907.91937802613</v>
          </cell>
          <cell r="AN38">
            <v>7944.3751992187</v>
          </cell>
        </row>
        <row r="38"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</row>
        <row r="39">
          <cell r="A39">
            <v>9600.47901786344</v>
          </cell>
          <cell r="B39">
            <v>9673.99904366241</v>
          </cell>
          <cell r="C39">
            <v>7795.87041655896</v>
          </cell>
          <cell r="D39">
            <v>8689.80995471537</v>
          </cell>
          <cell r="E39">
            <v>8622.31700614046</v>
          </cell>
          <cell r="F39">
            <v>7033.76677544131</v>
          </cell>
          <cell r="G39">
            <v>8491.97544307493</v>
          </cell>
          <cell r="H39">
            <v>8690.98052275666</v>
          </cell>
          <cell r="I39">
            <v>8025.8995493913</v>
          </cell>
          <cell r="J39">
            <v>8062.52873926088</v>
          </cell>
          <cell r="K39">
            <v>9723.76104294369</v>
          </cell>
          <cell r="L39">
            <v>8757.28972575633</v>
          </cell>
          <cell r="M39">
            <v>8764.55919844694</v>
          </cell>
          <cell r="N39">
            <v>10082.0533184474</v>
          </cell>
          <cell r="O39">
            <v>11070.4307362891</v>
          </cell>
        </row>
        <row r="39">
          <cell r="Z39">
            <v>7330.0041320548</v>
          </cell>
          <cell r="AA39">
            <v>7386.13696583242</v>
          </cell>
          <cell r="AB39">
            <v>5952.17824652443</v>
          </cell>
          <cell r="AC39">
            <v>6634.704659665</v>
          </cell>
          <cell r="AD39">
            <v>6583.17352345626</v>
          </cell>
          <cell r="AE39">
            <v>5370.30906811654</v>
          </cell>
          <cell r="AF39">
            <v>6483.65721868948</v>
          </cell>
          <cell r="AG39">
            <v>6635.5983930468</v>
          </cell>
          <cell r="AH39">
            <v>6127.80640955846</v>
          </cell>
          <cell r="AI39">
            <v>6155.77294254064</v>
          </cell>
          <cell r="AJ39">
            <v>7424.13045133168</v>
          </cell>
          <cell r="AK39">
            <v>6686.22573477386</v>
          </cell>
          <cell r="AL39">
            <v>6691.77600625103</v>
          </cell>
          <cell r="AM39">
            <v>7697.68803684786</v>
          </cell>
          <cell r="AN39">
            <v>8452.31814887967</v>
          </cell>
        </row>
        <row r="39"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</row>
        <row r="40">
          <cell r="A40">
            <v>10024.0307135056</v>
          </cell>
          <cell r="B40">
            <v>7795.84424448076</v>
          </cell>
          <cell r="C40">
            <v>8624.29195664469</v>
          </cell>
          <cell r="D40">
            <v>8436.56009122714</v>
          </cell>
          <cell r="E40">
            <v>9102.84823126384</v>
          </cell>
          <cell r="F40">
            <v>8593.57896450982</v>
          </cell>
          <cell r="G40">
            <v>7628.10646394756</v>
          </cell>
          <cell r="H40">
            <v>8342.94224525652</v>
          </cell>
          <cell r="I40">
            <v>8709.19727700962</v>
          </cell>
          <cell r="J40">
            <v>9213.32023609529</v>
          </cell>
          <cell r="K40">
            <v>8925.22727479534</v>
          </cell>
          <cell r="L40">
            <v>10157.6387799097</v>
          </cell>
          <cell r="M40">
            <v>9902.05286619319</v>
          </cell>
          <cell r="N40">
            <v>9435.7439573302</v>
          </cell>
          <cell r="O40">
            <v>9594.82266256821</v>
          </cell>
        </row>
        <row r="40">
          <cell r="Z40">
            <v>7653.38754588436</v>
          </cell>
          <cell r="AA40">
            <v>5952.15826403804</v>
          </cell>
          <cell r="AB40">
            <v>6584.68140606605</v>
          </cell>
          <cell r="AC40">
            <v>6441.34737589228</v>
          </cell>
          <cell r="AD40">
            <v>6950.06103596286</v>
          </cell>
          <cell r="AE40">
            <v>6561.2319137191</v>
          </cell>
          <cell r="AF40">
            <v>5824.08979764982</v>
          </cell>
          <cell r="AG40">
            <v>6369.86977602234</v>
          </cell>
          <cell r="AH40">
            <v>6649.50695778595</v>
          </cell>
          <cell r="AI40">
            <v>7034.4068535397</v>
          </cell>
          <cell r="AJ40">
            <v>6814.44672521534</v>
          </cell>
          <cell r="AK40">
            <v>7755.39783901616</v>
          </cell>
          <cell r="AL40">
            <v>7560.25697154996</v>
          </cell>
          <cell r="AM40">
            <v>7204.22825439744</v>
          </cell>
          <cell r="AN40">
            <v>7325.68548216148</v>
          </cell>
        </row>
        <row r="40"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</row>
        <row r="41">
          <cell r="A41">
            <v>9516.69116064551</v>
          </cell>
          <cell r="B41">
            <v>8892.39376509991</v>
          </cell>
          <cell r="C41">
            <v>7873.69832136209</v>
          </cell>
          <cell r="D41">
            <v>7521.43278627406</v>
          </cell>
          <cell r="E41">
            <v>7284.061120961</v>
          </cell>
          <cell r="F41">
            <v>9240.6872998019</v>
          </cell>
          <cell r="G41">
            <v>8431.49741722891</v>
          </cell>
          <cell r="H41">
            <v>9368.66146996104</v>
          </cell>
          <cell r="I41">
            <v>8469.55947360692</v>
          </cell>
          <cell r="J41">
            <v>8579.27164734952</v>
          </cell>
          <cell r="K41">
            <v>9062.61458973923</v>
          </cell>
          <cell r="L41">
            <v>11094.5691611375</v>
          </cell>
          <cell r="M41">
            <v>9213.010855552</v>
          </cell>
          <cell r="N41">
            <v>10419.9082621159</v>
          </cell>
          <cell r="O41">
            <v>10343.3010080735</v>
          </cell>
        </row>
        <row r="41">
          <cell r="Z41">
            <v>7266.03176791749</v>
          </cell>
          <cell r="AA41">
            <v>6789.37820922884</v>
          </cell>
          <cell r="AB41">
            <v>6011.60016315324</v>
          </cell>
          <cell r="AC41">
            <v>5742.64401805139</v>
          </cell>
          <cell r="AD41">
            <v>5561.40980209821</v>
          </cell>
          <cell r="AE41">
            <v>7055.30171614795</v>
          </cell>
          <cell r="AF41">
            <v>6437.48200404394</v>
          </cell>
          <cell r="AG41">
            <v>7153.01050696113</v>
          </cell>
          <cell r="AH41">
            <v>6466.54253633678</v>
          </cell>
          <cell r="AI41">
            <v>6550.30821983795</v>
          </cell>
          <cell r="AJ41">
            <v>6919.34248972426</v>
          </cell>
          <cell r="AK41">
            <v>8470.74793280511</v>
          </cell>
          <cell r="AL41">
            <v>7034.17064025737</v>
          </cell>
          <cell r="AM41">
            <v>7955.64163775852</v>
          </cell>
          <cell r="AN41">
            <v>7897.15169286811</v>
          </cell>
        </row>
        <row r="41"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</row>
        <row r="42">
          <cell r="A42">
            <v>9240.42726413156</v>
          </cell>
          <cell r="B42">
            <v>8272.86055107116</v>
          </cell>
          <cell r="C42">
            <v>9540.50724498004</v>
          </cell>
          <cell r="D42">
            <v>8665.28822327724</v>
          </cell>
          <cell r="E42">
            <v>7327.08378088814</v>
          </cell>
          <cell r="F42">
            <v>7844.06317875703</v>
          </cell>
          <cell r="G42">
            <v>7594.93870101768</v>
          </cell>
          <cell r="H42">
            <v>8449.40412722373</v>
          </cell>
          <cell r="I42">
            <v>9048.75157116338</v>
          </cell>
          <cell r="J42">
            <v>8723.01743252268</v>
          </cell>
          <cell r="K42">
            <v>9996.49367531863</v>
          </cell>
          <cell r="L42">
            <v>8155.27165968657</v>
          </cell>
          <cell r="M42">
            <v>7900.17138494008</v>
          </cell>
          <cell r="N42">
            <v>8448.22513691256</v>
          </cell>
          <cell r="O42">
            <v>9376.83602466896</v>
          </cell>
        </row>
        <row r="42">
          <cell r="Z42">
            <v>7055.1031778735</v>
          </cell>
          <cell r="AA42">
            <v>6316.36212218503</v>
          </cell>
          <cell r="AB42">
            <v>7284.21544357124</v>
          </cell>
          <cell r="AC42">
            <v>6615.98221962506</v>
          </cell>
          <cell r="AD42">
            <v>5594.25777504322</v>
          </cell>
          <cell r="AE42">
            <v>5988.9736132337</v>
          </cell>
          <cell r="AF42">
            <v>5798.7660779818</v>
          </cell>
          <cell r="AG42">
            <v>6451.15384875183</v>
          </cell>
          <cell r="AH42">
            <v>6908.75801958952</v>
          </cell>
          <cell r="AI42">
            <v>6660.0587018008</v>
          </cell>
          <cell r="AJ42">
            <v>7632.36290708047</v>
          </cell>
          <cell r="AK42">
            <v>6226.58253325733</v>
          </cell>
          <cell r="AL42">
            <v>6031.81245308729</v>
          </cell>
          <cell r="AM42">
            <v>6450.25368493328</v>
          </cell>
          <cell r="AN42">
            <v>7159.25181217885</v>
          </cell>
        </row>
        <row r="42"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</row>
        <row r="43">
          <cell r="A43">
            <v>9089.1026950097</v>
          </cell>
          <cell r="B43">
            <v>10689.846971975</v>
          </cell>
          <cell r="C43">
            <v>7319.2428965553</v>
          </cell>
          <cell r="D43">
            <v>8827.68180990651</v>
          </cell>
          <cell r="E43">
            <v>7342.30999146088</v>
          </cell>
          <cell r="F43">
            <v>8675.96869718125</v>
          </cell>
          <cell r="G43">
            <v>8659.52054231162</v>
          </cell>
          <cell r="H43">
            <v>8856.96737153775</v>
          </cell>
          <cell r="I43">
            <v>8225.13217341292</v>
          </cell>
          <cell r="J43">
            <v>8242.11415552992</v>
          </cell>
          <cell r="K43">
            <v>9086.68402903133</v>
          </cell>
          <cell r="L43">
            <v>7039.02786717209</v>
          </cell>
          <cell r="M43">
            <v>8439.42021787475</v>
          </cell>
          <cell r="N43">
            <v>8981.19824892723</v>
          </cell>
          <cell r="O43">
            <v>8904.43571153765</v>
          </cell>
        </row>
        <row r="43">
          <cell r="Z43">
            <v>6939.56626405069</v>
          </cell>
          <cell r="AA43">
            <v>8161.74092249082</v>
          </cell>
          <cell r="AB43">
            <v>5588.27122849156</v>
          </cell>
          <cell r="AC43">
            <v>6739.97037259086</v>
          </cell>
          <cell r="AD43">
            <v>5605.88304772035</v>
          </cell>
          <cell r="AE43">
            <v>6624.13680417267</v>
          </cell>
          <cell r="AF43">
            <v>6611.57857213709</v>
          </cell>
          <cell r="AG43">
            <v>6762.33001603856</v>
          </cell>
          <cell r="AH43">
            <v>6279.92131492945</v>
          </cell>
          <cell r="AI43">
            <v>6292.88712620371</v>
          </cell>
          <cell r="AJ43">
            <v>6937.71960290153</v>
          </cell>
          <cell r="AK43">
            <v>5374.32593269736</v>
          </cell>
          <cell r="AL43">
            <v>6443.53109402824</v>
          </cell>
          <cell r="AM43">
            <v>6857.18078784893</v>
          </cell>
          <cell r="AN43">
            <v>6798.57228350184</v>
          </cell>
        </row>
        <row r="43"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</row>
        <row r="44">
          <cell r="A44">
            <v>9023.95098559767</v>
          </cell>
          <cell r="B44">
            <v>7680.04178896638</v>
          </cell>
          <cell r="C44">
            <v>7467.21871334186</v>
          </cell>
          <cell r="D44">
            <v>7460.14493760011</v>
          </cell>
          <cell r="E44">
            <v>8689.93489582244</v>
          </cell>
          <cell r="F44">
            <v>7837.41345318007</v>
          </cell>
          <cell r="G44">
            <v>7932.54125471067</v>
          </cell>
          <cell r="H44">
            <v>6492.47305739839</v>
          </cell>
          <cell r="I44">
            <v>8785.17511042377</v>
          </cell>
          <cell r="J44">
            <v>8630.34873553214</v>
          </cell>
          <cell r="K44">
            <v>8218.21224228742</v>
          </cell>
          <cell r="L44">
            <v>8887.55824425887</v>
          </cell>
          <cell r="M44">
            <v>8486.7763762308</v>
          </cell>
          <cell r="N44">
            <v>9518.26237377227</v>
          </cell>
          <cell r="O44">
            <v>8607.85827459089</v>
          </cell>
        </row>
        <row r="44">
          <cell r="Z44">
            <v>6889.82267330776</v>
          </cell>
          <cell r="AA44">
            <v>5863.74262604299</v>
          </cell>
          <cell r="AB44">
            <v>5701.25135651136</v>
          </cell>
          <cell r="AC44">
            <v>5695.85050043744</v>
          </cell>
          <cell r="AD44">
            <v>6634.80005270001</v>
          </cell>
          <cell r="AE44">
            <v>5983.8965211568</v>
          </cell>
          <cell r="AF44">
            <v>6056.52697813661</v>
          </cell>
          <cell r="AG44">
            <v>4957.0291492159</v>
          </cell>
          <cell r="AH44">
            <v>6707.51633750899</v>
          </cell>
          <cell r="AI44">
            <v>6589.30578097373</v>
          </cell>
          <cell r="AJ44">
            <v>6274.63791983542</v>
          </cell>
          <cell r="AK44">
            <v>6785.68626972462</v>
          </cell>
          <cell r="AL44">
            <v>6479.68771035772</v>
          </cell>
          <cell r="AM44">
            <v>7267.23139542462</v>
          </cell>
          <cell r="AN44">
            <v>6572.13422408324</v>
          </cell>
        </row>
        <row r="44"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</row>
        <row r="45">
          <cell r="A45">
            <v>8607.01394301426</v>
          </cell>
          <cell r="B45">
            <v>8752.52778861644</v>
          </cell>
          <cell r="C45">
            <v>8011.79460759086</v>
          </cell>
          <cell r="D45">
            <v>8272.61886166882</v>
          </cell>
          <cell r="E45">
            <v>8179.81495306995</v>
          </cell>
          <cell r="F45">
            <v>9766.15658574972</v>
          </cell>
          <cell r="G45">
            <v>8471.77301311845</v>
          </cell>
          <cell r="H45">
            <v>8673.05338500145</v>
          </cell>
          <cell r="I45">
            <v>9554.10230817118</v>
          </cell>
          <cell r="J45">
            <v>7858.78866364076</v>
          </cell>
          <cell r="K45">
            <v>9091.02643520754</v>
          </cell>
          <cell r="L45">
            <v>6971.26565012664</v>
          </cell>
          <cell r="M45">
            <v>9350.40918851582</v>
          </cell>
          <cell r="N45">
            <v>10136.9432123164</v>
          </cell>
          <cell r="O45">
            <v>8657.47557218962</v>
          </cell>
        </row>
        <row r="45">
          <cell r="Z45">
            <v>6571.48957354716</v>
          </cell>
          <cell r="AA45">
            <v>6682.58997671981</v>
          </cell>
          <cell r="AB45">
            <v>6117.03723007405</v>
          </cell>
          <cell r="AC45">
            <v>6316.17759135959</v>
          </cell>
          <cell r="AD45">
            <v>6245.32143592872</v>
          </cell>
          <cell r="AE45">
            <v>7456.49961784625</v>
          </cell>
          <cell r="AF45">
            <v>6468.23258260798</v>
          </cell>
          <cell r="AG45">
            <v>6621.91095166215</v>
          </cell>
          <cell r="AH45">
            <v>7294.59532869793</v>
          </cell>
          <cell r="AI45">
            <v>6000.21657984438</v>
          </cell>
          <cell r="AJ45">
            <v>6941.0350473867</v>
          </cell>
          <cell r="AK45">
            <v>5322.58920893428</v>
          </cell>
          <cell r="AL45">
            <v>7139.07481706858</v>
          </cell>
          <cell r="AM45">
            <v>7739.59669037638</v>
          </cell>
          <cell r="AN45">
            <v>6610.01722926907</v>
          </cell>
        </row>
        <row r="45"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</row>
        <row r="46">
          <cell r="A46">
            <v>9009.27522709332</v>
          </cell>
          <cell r="B46">
            <v>9164.41916534375</v>
          </cell>
          <cell r="C46">
            <v>7831.72825375111</v>
          </cell>
          <cell r="D46">
            <v>7948.84554089097</v>
          </cell>
          <cell r="E46">
            <v>9243.34125903012</v>
          </cell>
          <cell r="F46">
            <v>9736.47071196093</v>
          </cell>
          <cell r="G46">
            <v>6591.54386343899</v>
          </cell>
          <cell r="H46">
            <v>7612.20647753198</v>
          </cell>
          <cell r="I46">
            <v>8084.977976115</v>
          </cell>
          <cell r="J46">
            <v>7738.29938882155</v>
          </cell>
          <cell r="K46">
            <v>7941.36167360069</v>
          </cell>
          <cell r="L46">
            <v>8467.74323203564</v>
          </cell>
          <cell r="M46">
            <v>8254.02532390368</v>
          </cell>
          <cell r="N46">
            <v>9273.10061727146</v>
          </cell>
          <cell r="O46">
            <v>9550.22133896757</v>
          </cell>
        </row>
        <row r="46">
          <cell r="Z46">
            <v>6878.61767298666</v>
          </cell>
          <cell r="AA46">
            <v>6997.07069041661</v>
          </cell>
          <cell r="AB46">
            <v>5979.55584865198</v>
          </cell>
          <cell r="AC46">
            <v>6068.97536585242</v>
          </cell>
          <cell r="AD46">
            <v>7057.32802463453</v>
          </cell>
          <cell r="AE46">
            <v>7433.83433446501</v>
          </cell>
          <cell r="AF46">
            <v>5032.67010591113</v>
          </cell>
          <cell r="AG46">
            <v>5811.95009442157</v>
          </cell>
          <cell r="AH46">
            <v>6172.9130246757</v>
          </cell>
          <cell r="AI46">
            <v>5908.22253656281</v>
          </cell>
          <cell r="AJ46">
            <v>6063.26140324082</v>
          </cell>
          <cell r="AK46">
            <v>6465.15582863214</v>
          </cell>
          <cell r="AL46">
            <v>6301.98135090176</v>
          </cell>
          <cell r="AM46">
            <v>7080.04941368923</v>
          </cell>
          <cell r="AN46">
            <v>7291.63219318709</v>
          </cell>
        </row>
        <row r="46"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</row>
        <row r="47">
          <cell r="A47">
            <v>9164.56287644284</v>
          </cell>
          <cell r="B47">
            <v>8773.74739080896</v>
          </cell>
          <cell r="C47">
            <v>9522.00384294545</v>
          </cell>
          <cell r="D47">
            <v>8028.85045665188</v>
          </cell>
          <cell r="E47">
            <v>7910.81898971091</v>
          </cell>
          <cell r="F47">
            <v>10325.9120413826</v>
          </cell>
          <cell r="G47">
            <v>7772.54447616859</v>
          </cell>
          <cell r="H47">
            <v>7769.38819404733</v>
          </cell>
          <cell r="I47">
            <v>8447.06357868831</v>
          </cell>
          <cell r="J47">
            <v>9693.34939398962</v>
          </cell>
          <cell r="K47">
            <v>8641.72492373519</v>
          </cell>
          <cell r="L47">
            <v>7754.4867563784</v>
          </cell>
          <cell r="M47">
            <v>8913.48976021587</v>
          </cell>
          <cell r="N47">
            <v>9320.54622752326</v>
          </cell>
          <cell r="O47">
            <v>10876.6321664819</v>
          </cell>
        </row>
        <row r="47">
          <cell r="Z47">
            <v>6997.18041441561</v>
          </cell>
          <cell r="AA47">
            <v>6698.7912278722</v>
          </cell>
          <cell r="AB47">
            <v>7270.08802210422</v>
          </cell>
          <cell r="AC47">
            <v>6130.05943905553</v>
          </cell>
          <cell r="AD47">
            <v>6039.94194192024</v>
          </cell>
          <cell r="AE47">
            <v>7883.8751472438</v>
          </cell>
          <cell r="AF47">
            <v>5934.36879773262</v>
          </cell>
          <cell r="AG47">
            <v>5931.95896370791</v>
          </cell>
          <cell r="AH47">
            <v>6449.36683058284</v>
          </cell>
          <cell r="AI47">
            <v>7400.91103570865</v>
          </cell>
          <cell r="AJ47">
            <v>6597.99154617151</v>
          </cell>
          <cell r="AK47">
            <v>5920.58165644194</v>
          </cell>
          <cell r="AL47">
            <v>6805.48508588385</v>
          </cell>
          <cell r="AM47">
            <v>7116.27432689892</v>
          </cell>
          <cell r="AN47">
            <v>8304.3521656376</v>
          </cell>
        </row>
        <row r="47"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</row>
        <row r="48">
          <cell r="A48">
            <v>10329.1480970131</v>
          </cell>
          <cell r="B48">
            <v>9669.94533788511</v>
          </cell>
          <cell r="C48">
            <v>7481.73407675858</v>
          </cell>
          <cell r="D48">
            <v>7893.91081165091</v>
          </cell>
          <cell r="E48">
            <v>7248.6979375988</v>
          </cell>
          <cell r="F48">
            <v>8475.32611740192</v>
          </cell>
          <cell r="G48">
            <v>6842.10564043705</v>
          </cell>
          <cell r="H48">
            <v>7449.74971603808</v>
          </cell>
          <cell r="I48">
            <v>7910.99396844237</v>
          </cell>
          <cell r="J48">
            <v>7328.58706094162</v>
          </cell>
          <cell r="K48">
            <v>9049.27215523601</v>
          </cell>
          <cell r="L48">
            <v>8586.36050336594</v>
          </cell>
          <cell r="M48">
            <v>9636.65674317055</v>
          </cell>
          <cell r="N48">
            <v>8548.7232148401</v>
          </cell>
          <cell r="O48">
            <v>10494.3854223141</v>
          </cell>
        </row>
        <row r="48">
          <cell r="Z48">
            <v>7886.34588866192</v>
          </cell>
          <cell r="AA48">
            <v>7383.04194525663</v>
          </cell>
          <cell r="AB48">
            <v>5712.33389454148</v>
          </cell>
          <cell r="AC48">
            <v>6027.03248033872</v>
          </cell>
          <cell r="AD48">
            <v>5534.40987014843</v>
          </cell>
          <cell r="AE48">
            <v>6470.94539194083</v>
          </cell>
          <cell r="AF48">
            <v>5223.97502489625</v>
          </cell>
          <cell r="AG48">
            <v>5687.91370719394</v>
          </cell>
          <cell r="AH48">
            <v>6040.07553888162</v>
          </cell>
          <cell r="AI48">
            <v>5595.40553537717</v>
          </cell>
          <cell r="AJ48">
            <v>6909.15548761131</v>
          </cell>
          <cell r="AK48">
            <v>6555.72058976191</v>
          </cell>
          <cell r="AL48">
            <v>7357.62597003769</v>
          </cell>
          <cell r="AM48">
            <v>6526.98436942328</v>
          </cell>
          <cell r="AN48">
            <v>8012.50524747854</v>
          </cell>
        </row>
        <row r="48"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</row>
        <row r="49">
          <cell r="A49">
            <v>9015.81492728009</v>
          </cell>
          <cell r="B49">
            <v>7896.16831676211</v>
          </cell>
          <cell r="C49">
            <v>8154.40350210234</v>
          </cell>
          <cell r="D49">
            <v>8148.92236009321</v>
          </cell>
          <cell r="E49">
            <v>8690.25656739785</v>
          </cell>
          <cell r="F49">
            <v>9377.06911280454</v>
          </cell>
          <cell r="G49">
            <v>9003.54459659639</v>
          </cell>
          <cell r="H49">
            <v>8120.816339989</v>
          </cell>
          <cell r="I49">
            <v>8761.47697255716</v>
          </cell>
          <cell r="J49">
            <v>8768.29744010064</v>
          </cell>
          <cell r="K49">
            <v>8735.24921538545</v>
          </cell>
          <cell r="L49">
            <v>8332.87086204476</v>
          </cell>
          <cell r="M49">
            <v>10738.067980962</v>
          </cell>
          <cell r="N49">
            <v>9070.51180792184</v>
          </cell>
          <cell r="O49">
            <v>10224.8519677171</v>
          </cell>
        </row>
        <row r="49">
          <cell r="Z49">
            <v>6883.61076023805</v>
          </cell>
          <cell r="AA49">
            <v>6028.75609452114</v>
          </cell>
          <cell r="AB49">
            <v>6225.91969146914</v>
          </cell>
          <cell r="AC49">
            <v>6221.7348176206</v>
          </cell>
          <cell r="AD49">
            <v>6635.04565023452</v>
          </cell>
          <cell r="AE49">
            <v>7159.42977590271</v>
          </cell>
          <cell r="AF49">
            <v>6874.24231367973</v>
          </cell>
          <cell r="AG49">
            <v>6200.27575884697</v>
          </cell>
          <cell r="AH49">
            <v>6689.42271445528</v>
          </cell>
          <cell r="AI49">
            <v>6694.6301687066</v>
          </cell>
          <cell r="AJ49">
            <v>6669.39771694365</v>
          </cell>
          <cell r="AK49">
            <v>6362.18023465462</v>
          </cell>
          <cell r="AL49">
            <v>8198.55785573641</v>
          </cell>
          <cell r="AM49">
            <v>6925.37204739556</v>
          </cell>
          <cell r="AN49">
            <v>7806.7153767599</v>
          </cell>
        </row>
        <row r="49"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</row>
        <row r="50">
          <cell r="A50">
            <v>8196.77125170948</v>
          </cell>
          <cell r="B50">
            <v>8894.15510982071</v>
          </cell>
          <cell r="C50">
            <v>8484.71378726452</v>
          </cell>
          <cell r="D50">
            <v>7006.92007267546</v>
          </cell>
          <cell r="E50">
            <v>7802.60347963614</v>
          </cell>
          <cell r="F50">
            <v>8750.08944351391</v>
          </cell>
          <cell r="G50">
            <v>8026.60007048278</v>
          </cell>
          <cell r="H50">
            <v>7796.16745839843</v>
          </cell>
          <cell r="I50">
            <v>9199.43611235819</v>
          </cell>
          <cell r="J50">
            <v>8927.78792543854</v>
          </cell>
          <cell r="K50">
            <v>7754.50509832018</v>
          </cell>
          <cell r="L50">
            <v>10127.1357505886</v>
          </cell>
          <cell r="M50">
            <v>9501.86455656061</v>
          </cell>
          <cell r="N50">
            <v>9770.45518411779</v>
          </cell>
          <cell r="O50">
            <v>9674.60896241844</v>
          </cell>
        </row>
        <row r="50">
          <cell r="Z50">
            <v>6258.2676377652</v>
          </cell>
          <cell r="AA50">
            <v>6790.72300296855</v>
          </cell>
          <cell r="AB50">
            <v>6478.11291543161</v>
          </cell>
          <cell r="AC50">
            <v>5349.811503168</v>
          </cell>
          <cell r="AD50">
            <v>5957.31896711611</v>
          </cell>
          <cell r="AE50">
            <v>6680.72829048064</v>
          </cell>
          <cell r="AF50">
            <v>6128.34126021388</v>
          </cell>
          <cell r="AG50">
            <v>5952.40503915703</v>
          </cell>
          <cell r="AH50">
            <v>7023.80626952992</v>
          </cell>
          <cell r="AI50">
            <v>6816.40179222403</v>
          </cell>
          <cell r="AJ50">
            <v>5920.59566058785</v>
          </cell>
          <cell r="AK50">
            <v>7732.10865411741</v>
          </cell>
          <cell r="AL50">
            <v>7254.71159639225</v>
          </cell>
          <cell r="AM50">
            <v>7459.78161489467</v>
          </cell>
          <cell r="AN50">
            <v>7386.60264124233</v>
          </cell>
        </row>
        <row r="50"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</row>
        <row r="51">
          <cell r="A51">
            <v>10119.9609666693</v>
          </cell>
          <cell r="B51">
            <v>9765.64280381178</v>
          </cell>
          <cell r="C51">
            <v>7383.26911552595</v>
          </cell>
          <cell r="D51">
            <v>8265.97085643891</v>
          </cell>
          <cell r="E51">
            <v>7816.55059107574</v>
          </cell>
          <cell r="F51">
            <v>8393.0714034628</v>
          </cell>
          <cell r="G51">
            <v>9067.93018147999</v>
          </cell>
          <cell r="H51">
            <v>7015.0817713273</v>
          </cell>
          <cell r="I51">
            <v>7685.6459090455</v>
          </cell>
          <cell r="J51">
            <v>8727.38393898942</v>
          </cell>
          <cell r="K51">
            <v>8423.87594628388</v>
          </cell>
          <cell r="L51">
            <v>9116.31412029497</v>
          </cell>
          <cell r="M51">
            <v>9521.89475716976</v>
          </cell>
          <cell r="N51">
            <v>9841.05316410501</v>
          </cell>
          <cell r="O51">
            <v>9444.58175882547</v>
          </cell>
        </row>
        <row r="51">
          <cell r="Z51">
            <v>7726.63067789588</v>
          </cell>
          <cell r="AA51">
            <v>7456.10734328151</v>
          </cell>
          <cell r="AB51">
            <v>5637.15550278052</v>
          </cell>
          <cell r="AC51">
            <v>6311.10181277453</v>
          </cell>
          <cell r="AD51">
            <v>5967.96764248869</v>
          </cell>
          <cell r="AE51">
            <v>6408.14358882946</v>
          </cell>
          <cell r="AF51">
            <v>6923.4009652807</v>
          </cell>
          <cell r="AG51">
            <v>5356.04299273548</v>
          </cell>
          <cell r="AH51">
            <v>5868.02139413987</v>
          </cell>
          <cell r="AI51">
            <v>6663.39254695418</v>
          </cell>
          <cell r="AJ51">
            <v>6431.66298049153</v>
          </cell>
          <cell r="AK51">
            <v>6960.34229610169</v>
          </cell>
          <cell r="AL51">
            <v>7270.00473467814</v>
          </cell>
          <cell r="AM51">
            <v>7513.68345500683</v>
          </cell>
          <cell r="AN51">
            <v>7210.97595119028</v>
          </cell>
        </row>
        <row r="51"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</row>
        <row r="52">
          <cell r="A52">
            <v>8509.25580389704</v>
          </cell>
          <cell r="B52">
            <v>7725.87494303198</v>
          </cell>
          <cell r="C52">
            <v>8279.09618499997</v>
          </cell>
          <cell r="D52">
            <v>9368.69609292801</v>
          </cell>
          <cell r="E52">
            <v>7633.22337226402</v>
          </cell>
          <cell r="F52">
            <v>7299.51280961017</v>
          </cell>
          <cell r="G52">
            <v>7027.01029284354</v>
          </cell>
          <cell r="H52">
            <v>8492.35764610259</v>
          </cell>
          <cell r="I52">
            <v>8093.21063108166</v>
          </cell>
          <cell r="J52">
            <v>7976.01257731916</v>
          </cell>
          <cell r="K52">
            <v>9678.87901551678</v>
          </cell>
          <cell r="L52">
            <v>10690.0763528062</v>
          </cell>
          <cell r="M52">
            <v>8844.94007227795</v>
          </cell>
          <cell r="N52">
            <v>9302.0049528459</v>
          </cell>
          <cell r="O52">
            <v>9368.62636342249</v>
          </cell>
        </row>
        <row r="52">
          <cell r="Z52">
            <v>6496.85084329861</v>
          </cell>
          <cell r="AA52">
            <v>5898.73642250469</v>
          </cell>
          <cell r="AB52">
            <v>6321.12305363222</v>
          </cell>
          <cell r="AC52">
            <v>7153.03694173491</v>
          </cell>
          <cell r="AD52">
            <v>5827.99657761706</v>
          </cell>
          <cell r="AE52">
            <v>5573.20722818861</v>
          </cell>
          <cell r="AF52">
            <v>5365.15046662721</v>
          </cell>
          <cell r="AG52">
            <v>6483.94903222991</v>
          </cell>
          <cell r="AH52">
            <v>6179.19868967337</v>
          </cell>
          <cell r="AI52">
            <v>6089.71750683349</v>
          </cell>
          <cell r="AJ52">
            <v>7389.86284386312</v>
          </cell>
          <cell r="AK52">
            <v>8161.91605567291</v>
          </cell>
          <cell r="AL52">
            <v>6753.1471249445</v>
          </cell>
          <cell r="AM52">
            <v>7102.11798951766</v>
          </cell>
          <cell r="AN52">
            <v>7152.98370297853</v>
          </cell>
        </row>
        <row r="52"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</row>
        <row r="53">
          <cell r="A53">
            <v>9463.7118315951</v>
          </cell>
          <cell r="B53">
            <v>7803.90857932019</v>
          </cell>
          <cell r="C53">
            <v>7224.9818662553</v>
          </cell>
          <cell r="D53">
            <v>6943.88212499259</v>
          </cell>
          <cell r="E53">
            <v>8184.9758257718</v>
          </cell>
          <cell r="F53">
            <v>9044.63678231379</v>
          </cell>
          <cell r="G53">
            <v>8269.0096057188</v>
          </cell>
          <cell r="H53">
            <v>6962.94691869512</v>
          </cell>
          <cell r="I53">
            <v>7829.11483308175</v>
          </cell>
          <cell r="J53">
            <v>8572.51391988148</v>
          </cell>
          <cell r="K53">
            <v>8951.10828631503</v>
          </cell>
          <cell r="L53">
            <v>8653.05850149295</v>
          </cell>
          <cell r="M53">
            <v>10441.4254727071</v>
          </cell>
          <cell r="N53">
            <v>8599.41082772915</v>
          </cell>
          <cell r="O53">
            <v>10489.1077343518</v>
          </cell>
        </row>
        <row r="53">
          <cell r="Z53">
            <v>7225.58183827018</v>
          </cell>
          <cell r="AA53">
            <v>5958.31541594528</v>
          </cell>
          <cell r="AB53">
            <v>5516.30255481339</v>
          </cell>
          <cell r="AC53">
            <v>5301.68177796034</v>
          </cell>
          <cell r="AD53">
            <v>6249.26178288008</v>
          </cell>
          <cell r="AE53">
            <v>6905.61636184371</v>
          </cell>
          <cell r="AF53">
            <v>6313.42191000473</v>
          </cell>
          <cell r="AG53">
            <v>5316.2378242114</v>
          </cell>
          <cell r="AH53">
            <v>5977.56049151725</v>
          </cell>
          <cell r="AI53">
            <v>6545.14866788519</v>
          </cell>
          <cell r="AJ53">
            <v>6834.20698103467</v>
          </cell>
          <cell r="AK53">
            <v>6606.64477812387</v>
          </cell>
          <cell r="AL53">
            <v>7972.07011411375</v>
          </cell>
          <cell r="AM53">
            <v>6565.68456461452</v>
          </cell>
          <cell r="AN53">
            <v>8008.47571160855</v>
          </cell>
        </row>
        <row r="53"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</row>
        <row r="54">
          <cell r="A54">
            <v>9812.4073483799</v>
          </cell>
          <cell r="B54">
            <v>8893.99336035161</v>
          </cell>
          <cell r="C54">
            <v>7434.93017931415</v>
          </cell>
          <cell r="D54">
            <v>8118.86103174909</v>
          </cell>
          <cell r="E54">
            <v>7844.1271158332</v>
          </cell>
          <cell r="F54">
            <v>7615.3389043144</v>
          </cell>
          <cell r="G54">
            <v>8569.48711726577</v>
          </cell>
          <cell r="H54">
            <v>9142.48986506623</v>
          </cell>
          <cell r="I54">
            <v>8884.03346267152</v>
          </cell>
          <cell r="J54">
            <v>9167.08425886976</v>
          </cell>
          <cell r="K54">
            <v>10127.8405623004</v>
          </cell>
          <cell r="L54">
            <v>9300.46093662719</v>
          </cell>
          <cell r="M54">
            <v>10102.6085734529</v>
          </cell>
          <cell r="N54">
            <v>9047.06809092544</v>
          </cell>
          <cell r="O54">
            <v>8727.48908608718</v>
          </cell>
        </row>
        <row r="54">
          <cell r="Z54">
            <v>7491.81226011745</v>
          </cell>
          <cell r="AA54">
            <v>6790.5995066019</v>
          </cell>
          <cell r="AB54">
            <v>5676.59893162707</v>
          </cell>
          <cell r="AC54">
            <v>6198.78287318455</v>
          </cell>
          <cell r="AD54">
            <v>5989.02242944711</v>
          </cell>
          <cell r="AE54">
            <v>5814.34171479966</v>
          </cell>
          <cell r="AF54">
            <v>6542.83769198088</v>
          </cell>
          <cell r="AG54">
            <v>6980.32758193753</v>
          </cell>
          <cell r="AH54">
            <v>6782.99508488355</v>
          </cell>
          <cell r="AI54">
            <v>6999.10549998409</v>
          </cell>
          <cell r="AJ54">
            <v>7732.64678067859</v>
          </cell>
          <cell r="AK54">
            <v>7100.93912695861</v>
          </cell>
          <cell r="AL54">
            <v>7713.38205626561</v>
          </cell>
          <cell r="AM54">
            <v>6907.47267569394</v>
          </cell>
          <cell r="AN54">
            <v>6663.4728271839</v>
          </cell>
        </row>
        <row r="54"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</row>
        <row r="55">
          <cell r="A55">
            <v>10397.6272992492</v>
          </cell>
          <cell r="B55">
            <v>7254.32655217541</v>
          </cell>
          <cell r="C55">
            <v>8129.66317722592</v>
          </cell>
          <cell r="D55">
            <v>8633.89406703467</v>
          </cell>
          <cell r="E55">
            <v>7231.51864613736</v>
          </cell>
          <cell r="F55">
            <v>8570.36190190888</v>
          </cell>
          <cell r="G55">
            <v>8759.18384427898</v>
          </cell>
          <cell r="H55">
            <v>7249.83288033756</v>
          </cell>
          <cell r="I55">
            <v>8624.78347243616</v>
          </cell>
          <cell r="J55">
            <v>8575.71563184005</v>
          </cell>
          <cell r="K55">
            <v>8910.60250990982</v>
          </cell>
          <cell r="L55">
            <v>9294.65370309226</v>
          </cell>
          <cell r="M55">
            <v>9264.82959663949</v>
          </cell>
          <cell r="N55">
            <v>9932.5492577617</v>
          </cell>
          <cell r="O55">
            <v>11241.5777986289</v>
          </cell>
        </row>
        <row r="55">
          <cell r="Z55">
            <v>7938.63003348593</v>
          </cell>
          <cell r="AA55">
            <v>5538.70733989213</v>
          </cell>
          <cell r="AB55">
            <v>6207.0303544647</v>
          </cell>
          <cell r="AC55">
            <v>6592.01265575724</v>
          </cell>
          <cell r="AD55">
            <v>5521.29341240046</v>
          </cell>
          <cell r="AE55">
            <v>6543.50559355504</v>
          </cell>
          <cell r="AF55">
            <v>6687.67190184237</v>
          </cell>
          <cell r="AG55">
            <v>5535.27640346925</v>
          </cell>
          <cell r="AH55">
            <v>6585.05668033889</v>
          </cell>
          <cell r="AI55">
            <v>6547.5931877724</v>
          </cell>
          <cell r="AJ55">
            <v>6803.28065872618</v>
          </cell>
          <cell r="AK55">
            <v>7096.50528092575</v>
          </cell>
          <cell r="AL55">
            <v>7073.73445635264</v>
          </cell>
          <cell r="AM55">
            <v>7583.54108849809</v>
          </cell>
          <cell r="AN55">
            <v>8582.98961556435</v>
          </cell>
        </row>
        <row r="55"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</row>
        <row r="56">
          <cell r="A56">
            <v>8608.45590244118</v>
          </cell>
          <cell r="B56">
            <v>7392.1974029729</v>
          </cell>
          <cell r="C56">
            <v>9131.32604046954</v>
          </cell>
          <cell r="D56">
            <v>7558.39681074667</v>
          </cell>
          <cell r="E56">
            <v>8618.43974698939</v>
          </cell>
          <cell r="F56">
            <v>7859.29248500704</v>
          </cell>
          <cell r="G56">
            <v>8202.74002998698</v>
          </cell>
          <cell r="H56">
            <v>7737.78139190603</v>
          </cell>
          <cell r="I56">
            <v>8639.57136649033</v>
          </cell>
          <cell r="J56">
            <v>7805.9226827123</v>
          </cell>
          <cell r="K56">
            <v>8526.80629375256</v>
          </cell>
          <cell r="L56">
            <v>8114.7821477076</v>
          </cell>
          <cell r="M56">
            <v>8569.80833916221</v>
          </cell>
          <cell r="N56">
            <v>10305.0713749715</v>
          </cell>
          <cell r="O56">
            <v>9960.28198314538</v>
          </cell>
        </row>
        <row r="56">
          <cell r="Z56">
            <v>6572.59051533745</v>
          </cell>
          <cell r="AA56">
            <v>5643.97228595942</v>
          </cell>
          <cell r="AB56">
            <v>6971.80395720265</v>
          </cell>
          <cell r="AC56">
            <v>5770.86619859233</v>
          </cell>
          <cell r="AD56">
            <v>6580.21322058539</v>
          </cell>
          <cell r="AE56">
            <v>6000.60124947281</v>
          </cell>
          <cell r="AF56">
            <v>6262.82482385517</v>
          </cell>
          <cell r="AG56">
            <v>5907.82704384582</v>
          </cell>
          <cell r="AH56">
            <v>6596.34729660084</v>
          </cell>
          <cell r="AI56">
            <v>5959.85319194158</v>
          </cell>
          <cell r="AJ56">
            <v>6510.25071250525</v>
          </cell>
          <cell r="AK56">
            <v>6195.66862890334</v>
          </cell>
          <cell r="AL56">
            <v>6543.0829461837</v>
          </cell>
          <cell r="AM56">
            <v>7867.96321507624</v>
          </cell>
          <cell r="AN56">
            <v>7604.71513525943</v>
          </cell>
        </row>
        <row r="56"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</row>
        <row r="57">
          <cell r="A57">
            <v>8274.34512367737</v>
          </cell>
          <cell r="B57">
            <v>9299.4888993202</v>
          </cell>
          <cell r="C57">
            <v>7959.38966365514</v>
          </cell>
          <cell r="D57">
            <v>7816.27793127875</v>
          </cell>
          <cell r="E57">
            <v>8065.8279214046</v>
          </cell>
          <cell r="F57">
            <v>8131.48873467869</v>
          </cell>
          <cell r="G57">
            <v>6540.54212131258</v>
          </cell>
          <cell r="H57">
            <v>8857.13825058848</v>
          </cell>
          <cell r="I57">
            <v>8213.59734009819</v>
          </cell>
          <cell r="J57">
            <v>8896.76479525802</v>
          </cell>
          <cell r="K57">
            <v>8923.26697184529</v>
          </cell>
          <cell r="L57">
            <v>9357.39625334754</v>
          </cell>
          <cell r="M57">
            <v>9843.27918852357</v>
          </cell>
          <cell r="N57">
            <v>8879.58823468706</v>
          </cell>
          <cell r="O57">
            <v>9237.3693809608</v>
          </cell>
        </row>
        <row r="57">
          <cell r="Z57">
            <v>6317.49559930817</v>
          </cell>
          <cell r="AA57">
            <v>7100.19697258657</v>
          </cell>
          <cell r="AB57">
            <v>6077.02584575935</v>
          </cell>
          <cell r="AC57">
            <v>5967.75946564305</v>
          </cell>
          <cell r="AD57">
            <v>6158.2918813041</v>
          </cell>
          <cell r="AE57">
            <v>6208.42417488212</v>
          </cell>
          <cell r="AF57">
            <v>4993.73007179064</v>
          </cell>
          <cell r="AG57">
            <v>6762.4604828773</v>
          </cell>
          <cell r="AH57">
            <v>6271.11442355433</v>
          </cell>
          <cell r="AI57">
            <v>6792.71550823868</v>
          </cell>
          <cell r="AJ57">
            <v>6812.95002607177</v>
          </cell>
          <cell r="AK57">
            <v>7144.40946901586</v>
          </cell>
          <cell r="AL57">
            <v>7515.3830335545</v>
          </cell>
          <cell r="AM57">
            <v>6779.60113553651</v>
          </cell>
          <cell r="AN57">
            <v>7052.7684718411</v>
          </cell>
        </row>
        <row r="57"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</row>
        <row r="58">
          <cell r="A58">
            <v>8927.57311365956</v>
          </cell>
          <cell r="B58">
            <v>9568.58745234708</v>
          </cell>
          <cell r="C58">
            <v>8850.04001448654</v>
          </cell>
          <cell r="D58">
            <v>8435.75301416166</v>
          </cell>
          <cell r="E58">
            <v>6951.60622120249</v>
          </cell>
          <cell r="F58">
            <v>6959.97514898927</v>
          </cell>
          <cell r="G58">
            <v>7201.37404538025</v>
          </cell>
          <cell r="H58">
            <v>9250.82351410623</v>
          </cell>
          <cell r="I58">
            <v>8652.74664174956</v>
          </cell>
          <cell r="J58">
            <v>9321.67320334185</v>
          </cell>
          <cell r="K58">
            <v>8933.84513972005</v>
          </cell>
          <cell r="L58">
            <v>9104.38050785752</v>
          </cell>
          <cell r="M58">
            <v>9056.5226594387</v>
          </cell>
          <cell r="N58">
            <v>8778.58162258975</v>
          </cell>
          <cell r="O58">
            <v>10272.4744878108</v>
          </cell>
        </row>
        <row r="58">
          <cell r="Z58">
            <v>6816.23778257153</v>
          </cell>
          <cell r="AA58">
            <v>7305.6547942168</v>
          </cell>
          <cell r="AB58">
            <v>6757.04095122053</v>
          </cell>
          <cell r="AC58">
            <v>6440.73116932448</v>
          </cell>
          <cell r="AD58">
            <v>5307.57915631299</v>
          </cell>
          <cell r="AE58">
            <v>5313.9688661539</v>
          </cell>
          <cell r="AF58">
            <v>5498.277889144</v>
          </cell>
          <cell r="AG58">
            <v>7063.04075631416</v>
          </cell>
          <cell r="AH58">
            <v>6606.40667196236</v>
          </cell>
          <cell r="AI58">
            <v>7117.13477744431</v>
          </cell>
          <cell r="AJ58">
            <v>6821.02649955681</v>
          </cell>
          <cell r="AK58">
            <v>6951.23093527125</v>
          </cell>
          <cell r="AL58">
            <v>6914.69127657208</v>
          </cell>
          <cell r="AM58">
            <v>6702.48218317377</v>
          </cell>
          <cell r="AN58">
            <v>7843.0753613415</v>
          </cell>
        </row>
        <row r="58"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</row>
        <row r="59">
          <cell r="A59">
            <v>9155.71087795639</v>
          </cell>
          <cell r="B59">
            <v>8277.65497374734</v>
          </cell>
          <cell r="C59">
            <v>8974.33714084017</v>
          </cell>
          <cell r="D59">
            <v>7657.26747346249</v>
          </cell>
          <cell r="E59">
            <v>8575.78734385399</v>
          </cell>
          <cell r="F59">
            <v>8219.84261442539</v>
          </cell>
          <cell r="G59">
            <v>8143.9096580915</v>
          </cell>
          <cell r="H59">
            <v>8198.27164343259</v>
          </cell>
          <cell r="I59">
            <v>8757.10189601551</v>
          </cell>
          <cell r="J59">
            <v>9590.71897405639</v>
          </cell>
          <cell r="K59">
            <v>9051.97571706501</v>
          </cell>
          <cell r="L59">
            <v>7779.67385644001</v>
          </cell>
          <cell r="M59">
            <v>9331.4992429485</v>
          </cell>
          <cell r="N59">
            <v>10625.2238312909</v>
          </cell>
          <cell r="O59">
            <v>10114.8396528842</v>
          </cell>
        </row>
        <row r="59">
          <cell r="Z59">
            <v>6990.42187816322</v>
          </cell>
          <cell r="AA59">
            <v>6320.02268307599</v>
          </cell>
          <cell r="AB59">
            <v>6851.94230438004</v>
          </cell>
          <cell r="AC59">
            <v>5846.3543450585</v>
          </cell>
          <cell r="AD59">
            <v>6547.64794018189</v>
          </cell>
          <cell r="AE59">
            <v>6275.88271548424</v>
          </cell>
          <cell r="AF59">
            <v>6217.90759959149</v>
          </cell>
          <cell r="AG59">
            <v>6259.41319284735</v>
          </cell>
          <cell r="AH59">
            <v>6686.08232601542</v>
          </cell>
          <cell r="AI59">
            <v>7322.55229956795</v>
          </cell>
          <cell r="AJ59">
            <v>6911.219667882</v>
          </cell>
          <cell r="AK59">
            <v>5939.81210808737</v>
          </cell>
          <cell r="AL59">
            <v>7124.63699798815</v>
          </cell>
          <cell r="AM59">
            <v>8112.40089608592</v>
          </cell>
          <cell r="AN59">
            <v>7722.72053433572</v>
          </cell>
        </row>
        <row r="59"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</row>
        <row r="60">
          <cell r="A60">
            <v>9574.52405051657</v>
          </cell>
          <cell r="B60">
            <v>7564.616873204</v>
          </cell>
          <cell r="C60">
            <v>8332.74345220637</v>
          </cell>
          <cell r="D60">
            <v>8672.98890818003</v>
          </cell>
          <cell r="E60">
            <v>9122.65279423591</v>
          </cell>
          <cell r="F60">
            <v>7142.89264458374</v>
          </cell>
          <cell r="G60">
            <v>7939.76306646334</v>
          </cell>
          <cell r="H60">
            <v>9332.34301395791</v>
          </cell>
          <cell r="I60">
            <v>10096.4442336662</v>
          </cell>
          <cell r="J60">
            <v>8783.69599040628</v>
          </cell>
          <cell r="K60">
            <v>6939.82236062006</v>
          </cell>
          <cell r="L60">
            <v>9842.3986278578</v>
          </cell>
          <cell r="M60">
            <v>10843.8186804676</v>
          </cell>
          <cell r="N60">
            <v>8494.15201203103</v>
          </cell>
          <cell r="O60">
            <v>10178.7309633398</v>
          </cell>
        </row>
        <row r="60">
          <cell r="Z60">
            <v>7310.1874106656</v>
          </cell>
          <cell r="AA60">
            <v>5775.61524115875</v>
          </cell>
          <cell r="AB60">
            <v>6362.08295673337</v>
          </cell>
          <cell r="AC60">
            <v>6621.86172335109</v>
          </cell>
          <cell r="AD60">
            <v>6965.1818990103</v>
          </cell>
          <cell r="AE60">
            <v>5453.62710571026</v>
          </cell>
          <cell r="AF60">
            <v>6062.04086029703</v>
          </cell>
          <cell r="AG60">
            <v>7125.28122052892</v>
          </cell>
          <cell r="AH60">
            <v>7708.67555818111</v>
          </cell>
          <cell r="AI60">
            <v>6706.38702345916</v>
          </cell>
          <cell r="AJ60">
            <v>5298.58213162286</v>
          </cell>
          <cell r="AK60">
            <v>7514.71072196394</v>
          </cell>
          <cell r="AL60">
            <v>8279.29893781175</v>
          </cell>
          <cell r="AM60">
            <v>6485.31903779374</v>
          </cell>
          <cell r="AN60">
            <v>7771.50180543378</v>
          </cell>
        </row>
        <row r="60"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</row>
        <row r="61">
          <cell r="A61">
            <v>9953.26197675578</v>
          </cell>
          <cell r="B61">
            <v>7395.11762020433</v>
          </cell>
          <cell r="C61">
            <v>7863.96773981345</v>
          </cell>
          <cell r="D61">
            <v>7599.47633728006</v>
          </cell>
          <cell r="E61">
            <v>8568.38390486187</v>
          </cell>
          <cell r="F61">
            <v>7928.05597365699</v>
          </cell>
          <cell r="G61">
            <v>8196.42155771836</v>
          </cell>
          <cell r="H61">
            <v>7819.2881165725</v>
          </cell>
          <cell r="I61">
            <v>9303.69829543979</v>
          </cell>
          <cell r="J61">
            <v>8473.11538413301</v>
          </cell>
          <cell r="K61">
            <v>8278.23516527524</v>
          </cell>
          <cell r="L61">
            <v>9525.20189152911</v>
          </cell>
          <cell r="M61">
            <v>9870.97629923446</v>
          </cell>
          <cell r="N61">
            <v>10511.7303408887</v>
          </cell>
          <cell r="O61">
            <v>9898.49882519573</v>
          </cell>
        </row>
        <row r="61">
          <cell r="Z61">
            <v>7599.35533230094</v>
          </cell>
          <cell r="AA61">
            <v>5646.20188349649</v>
          </cell>
          <cell r="AB61">
            <v>6004.17082521853</v>
          </cell>
          <cell r="AC61">
            <v>5802.23058141867</v>
          </cell>
          <cell r="AD61">
            <v>6541.99538489766</v>
          </cell>
          <cell r="AE61">
            <v>6053.102448111</v>
          </cell>
          <cell r="AF61">
            <v>6258.0006450042</v>
          </cell>
          <cell r="AG61">
            <v>5970.05775415557</v>
          </cell>
          <cell r="AH61">
            <v>7103.41086336146</v>
          </cell>
          <cell r="AI61">
            <v>6469.25748824709</v>
          </cell>
          <cell r="AJ61">
            <v>6320.46566162831</v>
          </cell>
          <cell r="AK61">
            <v>7272.52974499004</v>
          </cell>
          <cell r="AL61">
            <v>7536.5298883707</v>
          </cell>
          <cell r="AM61">
            <v>8025.74816218987</v>
          </cell>
          <cell r="AN61">
            <v>7557.54344703224</v>
          </cell>
        </row>
        <row r="61"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2">
          <cell r="A62">
            <v>10013.4001663526</v>
          </cell>
          <cell r="B62">
            <v>8248.62655001857</v>
          </cell>
          <cell r="C62">
            <v>9603.02657850807</v>
          </cell>
          <cell r="D62">
            <v>7162.88175850707</v>
          </cell>
          <cell r="E62">
            <v>8512.78645500719</v>
          </cell>
          <cell r="F62">
            <v>7932.96374922509</v>
          </cell>
          <cell r="G62">
            <v>8070.69623033936</v>
          </cell>
          <cell r="H62">
            <v>8361.75964912052</v>
          </cell>
          <cell r="I62">
            <v>7916.98039591698</v>
          </cell>
          <cell r="J62">
            <v>8037.85623308922</v>
          </cell>
          <cell r="K62">
            <v>8018.16143492785</v>
          </cell>
          <cell r="L62">
            <v>9481.94385321655</v>
          </cell>
          <cell r="M62">
            <v>8892.48419899577</v>
          </cell>
          <cell r="N62">
            <v>9610.68476864708</v>
          </cell>
          <cell r="O62">
            <v>10457.0301387473</v>
          </cell>
        </row>
        <row r="62">
          <cell r="Z62">
            <v>7645.27108061089</v>
          </cell>
          <cell r="AA62">
            <v>6297.85936544538</v>
          </cell>
          <cell r="AB62">
            <v>7331.94920479722</v>
          </cell>
          <cell r="AC62">
            <v>5468.88887414718</v>
          </cell>
          <cell r="AD62">
            <v>6499.54650954381</v>
          </cell>
          <cell r="AE62">
            <v>6056.84955438835</v>
          </cell>
          <cell r="AF62">
            <v>6162.00885464902</v>
          </cell>
          <cell r="AG62">
            <v>6384.23693914211</v>
          </cell>
          <cell r="AH62">
            <v>6044.6462002042</v>
          </cell>
          <cell r="AI62">
            <v>6136.93538538855</v>
          </cell>
          <cell r="AJ62">
            <v>6121.89832821315</v>
          </cell>
          <cell r="AK62">
            <v>7239.50205970625</v>
          </cell>
          <cell r="AL62">
            <v>6789.44725587006</v>
          </cell>
          <cell r="AM62">
            <v>7337.79626360112</v>
          </cell>
          <cell r="AN62">
            <v>7983.98433905412</v>
          </cell>
        </row>
        <row r="62"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</row>
        <row r="63">
          <cell r="A63">
            <v>10147.0115793807</v>
          </cell>
          <cell r="B63">
            <v>8747.86823788804</v>
          </cell>
          <cell r="C63">
            <v>8844.13974312433</v>
          </cell>
          <cell r="D63">
            <v>7662.4548109395</v>
          </cell>
          <cell r="E63">
            <v>7730.6143347427</v>
          </cell>
          <cell r="F63">
            <v>7222.42559386218</v>
          </cell>
          <cell r="G63">
            <v>7020.2435042762</v>
          </cell>
          <cell r="H63">
            <v>8376.47280435995</v>
          </cell>
          <cell r="I63">
            <v>9277.99433721703</v>
          </cell>
          <cell r="J63">
            <v>9774.07607475874</v>
          </cell>
          <cell r="K63">
            <v>9061.85554332146</v>
          </cell>
          <cell r="L63">
            <v>9916.50546244731</v>
          </cell>
          <cell r="M63">
            <v>10051.5566734366</v>
          </cell>
          <cell r="N63">
            <v>9821.8982193533</v>
          </cell>
          <cell r="O63">
            <v>9899.98970619071</v>
          </cell>
        </row>
        <row r="63">
          <cell r="Z63">
            <v>7747.28392890345</v>
          </cell>
          <cell r="AA63">
            <v>6679.03239110047</v>
          </cell>
          <cell r="AB63">
            <v>6752.5360704344</v>
          </cell>
          <cell r="AC63">
            <v>5850.31489797155</v>
          </cell>
          <cell r="AD63">
            <v>5902.35496703339</v>
          </cell>
          <cell r="AE63">
            <v>5514.35083061615</v>
          </cell>
          <cell r="AF63">
            <v>5359.98399648889</v>
          </cell>
          <cell r="AG63">
            <v>6395.47049202004</v>
          </cell>
          <cell r="AH63">
            <v>7083.78578844255</v>
          </cell>
          <cell r="AI63">
            <v>7462.5461793826</v>
          </cell>
          <cell r="AJ63">
            <v>6918.76295474811</v>
          </cell>
          <cell r="AK63">
            <v>7571.29158660037</v>
          </cell>
          <cell r="AL63">
            <v>7674.40372639551</v>
          </cell>
          <cell r="AM63">
            <v>7499.05857806912</v>
          </cell>
          <cell r="AN63">
            <v>7558.68174063543</v>
          </cell>
        </row>
        <row r="63"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</row>
        <row r="64">
          <cell r="A64">
            <v>10333.5078104898</v>
          </cell>
          <cell r="B64">
            <v>7410.82973716019</v>
          </cell>
          <cell r="C64">
            <v>5958.25204488071</v>
          </cell>
          <cell r="D64">
            <v>7828.75180597611</v>
          </cell>
          <cell r="E64">
            <v>8123.73963124442</v>
          </cell>
          <cell r="F64">
            <v>6784.40308078049</v>
          </cell>
          <cell r="G64">
            <v>8485.94975989613</v>
          </cell>
          <cell r="H64">
            <v>9232.29719893095</v>
          </cell>
          <cell r="I64">
            <v>8091.19404949261</v>
          </cell>
          <cell r="J64">
            <v>8854.26001407206</v>
          </cell>
          <cell r="K64">
            <v>8439.51766866305</v>
          </cell>
          <cell r="L64">
            <v>8013.70578671568</v>
          </cell>
          <cell r="M64">
            <v>9911.67397529972</v>
          </cell>
          <cell r="N64">
            <v>8172.12226796658</v>
          </cell>
          <cell r="O64">
            <v>7664.18070376284</v>
          </cell>
        </row>
        <row r="64">
          <cell r="Z64">
            <v>7889.67454734021</v>
          </cell>
          <cell r="AA64">
            <v>5658.19814764075</v>
          </cell>
          <cell r="AB64">
            <v>4549.1492692746</v>
          </cell>
          <cell r="AC64">
            <v>5977.28331886998</v>
          </cell>
          <cell r="AD64">
            <v>6202.50770341364</v>
          </cell>
          <cell r="AE64">
            <v>5179.91888978822</v>
          </cell>
          <cell r="AF64">
            <v>6479.05658547973</v>
          </cell>
          <cell r="AG64">
            <v>7048.89584057257</v>
          </cell>
          <cell r="AH64">
            <v>6177.65902156381</v>
          </cell>
          <cell r="AI64">
            <v>6760.26293778408</v>
          </cell>
          <cell r="AJ64">
            <v>6443.60549809491</v>
          </cell>
          <cell r="AK64">
            <v>6118.49642298057</v>
          </cell>
          <cell r="AL64">
            <v>7567.60272683724</v>
          </cell>
          <cell r="AM64">
            <v>6239.44804008155</v>
          </cell>
          <cell r="AN64">
            <v>5851.63262404574</v>
          </cell>
        </row>
        <row r="64"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</row>
        <row r="65">
          <cell r="A65">
            <v>9882.63437428368</v>
          </cell>
          <cell r="B65">
            <v>7915.30992540014</v>
          </cell>
          <cell r="C65">
            <v>7633.42540537834</v>
          </cell>
          <cell r="D65">
            <v>7912.8651613778</v>
          </cell>
          <cell r="E65">
            <v>8633.74022330637</v>
          </cell>
          <cell r="F65">
            <v>7933.65309675245</v>
          </cell>
          <cell r="G65">
            <v>7243.82829747618</v>
          </cell>
          <cell r="H65">
            <v>7669.71881238414</v>
          </cell>
          <cell r="I65">
            <v>7806.32716000748</v>
          </cell>
          <cell r="J65">
            <v>9333.88695988832</v>
          </cell>
          <cell r="K65">
            <v>9020.08389122017</v>
          </cell>
          <cell r="L65">
            <v>8660.29279971289</v>
          </cell>
          <cell r="M65">
            <v>7907.65219301954</v>
          </cell>
          <cell r="N65">
            <v>8732.26893286616</v>
          </cell>
          <cell r="O65">
            <v>8388.61856554284</v>
          </cell>
        </row>
        <row r="65">
          <cell r="Z65">
            <v>7545.43087530309</v>
          </cell>
          <cell r="AA65">
            <v>6043.37078928271</v>
          </cell>
          <cell r="AB65">
            <v>5828.15083070798</v>
          </cell>
          <cell r="AC65">
            <v>6041.50420217259</v>
          </cell>
          <cell r="AD65">
            <v>6591.89519545531</v>
          </cell>
          <cell r="AE65">
            <v>6057.37587398288</v>
          </cell>
          <cell r="AF65">
            <v>5530.69188043626</v>
          </cell>
          <cell r="AG65">
            <v>5855.86099213054</v>
          </cell>
          <cell r="AH65">
            <v>5960.16201197435</v>
          </cell>
          <cell r="AI65">
            <v>7126.46002942257</v>
          </cell>
          <cell r="AJ65">
            <v>6886.87013128217</v>
          </cell>
          <cell r="AK65">
            <v>6612.16819375199</v>
          </cell>
          <cell r="AL65">
            <v>6037.52407997919</v>
          </cell>
          <cell r="AM65">
            <v>6667.12225931904</v>
          </cell>
          <cell r="AN65">
            <v>6404.74382926622</v>
          </cell>
        </row>
        <row r="65"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</row>
        <row r="66">
          <cell r="A66">
            <v>8652.04842799728</v>
          </cell>
          <cell r="B66">
            <v>8639.62891644177</v>
          </cell>
          <cell r="C66">
            <v>8620.27973044722</v>
          </cell>
          <cell r="D66">
            <v>7455.35466610391</v>
          </cell>
          <cell r="E66">
            <v>6932.28517340468</v>
          </cell>
          <cell r="F66">
            <v>8774.02378862101</v>
          </cell>
          <cell r="G66">
            <v>7921.25034728374</v>
          </cell>
          <cell r="H66">
            <v>8602.67777932257</v>
          </cell>
          <cell r="I66">
            <v>9295.81187125079</v>
          </cell>
          <cell r="J66">
            <v>8688.22140708824</v>
          </cell>
          <cell r="K66">
            <v>9309.56580860864</v>
          </cell>
          <cell r="L66">
            <v>7948.14462306018</v>
          </cell>
          <cell r="M66">
            <v>8069.92711286143</v>
          </cell>
          <cell r="N66">
            <v>8600.26923192521</v>
          </cell>
          <cell r="O66">
            <v>9533.01461483569</v>
          </cell>
        </row>
        <row r="66">
          <cell r="Z66">
            <v>6605.87358296963</v>
          </cell>
          <cell r="AA66">
            <v>6596.39123621895</v>
          </cell>
          <cell r="AB66">
            <v>6581.61805531538</v>
          </cell>
          <cell r="AC66">
            <v>5692.193108989</v>
          </cell>
          <cell r="AD66">
            <v>5292.82745903517</v>
          </cell>
          <cell r="AE66">
            <v>6699.00225870729</v>
          </cell>
          <cell r="AF66">
            <v>6047.90632515253</v>
          </cell>
          <cell r="AG66">
            <v>6568.17889522389</v>
          </cell>
          <cell r="AH66">
            <v>7097.38954694746</v>
          </cell>
          <cell r="AI66">
            <v>6633.4917971975</v>
          </cell>
          <cell r="AJ66">
            <v>7107.89073313593</v>
          </cell>
          <cell r="AK66">
            <v>6068.44021228494</v>
          </cell>
          <cell r="AL66">
            <v>6161.42163037815</v>
          </cell>
          <cell r="AM66">
            <v>6566.33995965183</v>
          </cell>
          <cell r="AN66">
            <v>7278.4947904855</v>
          </cell>
        </row>
        <row r="66"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</row>
        <row r="67">
          <cell r="A67">
            <v>8843.29979292441</v>
          </cell>
          <cell r="B67">
            <v>8090.797636074</v>
          </cell>
          <cell r="C67">
            <v>7280.96734827893</v>
          </cell>
          <cell r="D67">
            <v>7260.73127342115</v>
          </cell>
          <cell r="E67">
            <v>8154.43386355712</v>
          </cell>
          <cell r="F67">
            <v>7559.57255257456</v>
          </cell>
          <cell r="G67">
            <v>7203.85538998722</v>
          </cell>
          <cell r="H67">
            <v>9153.48864872694</v>
          </cell>
          <cell r="I67">
            <v>9063.03948256598</v>
          </cell>
          <cell r="J67">
            <v>8498.00747702435</v>
          </cell>
          <cell r="K67">
            <v>8419.96187147893</v>
          </cell>
          <cell r="L67">
            <v>9645.59403942246</v>
          </cell>
          <cell r="M67">
            <v>8974.0476008404</v>
          </cell>
          <cell r="N67">
            <v>9994.39612347514</v>
          </cell>
          <cell r="O67">
            <v>8817.29071159401</v>
          </cell>
        </row>
        <row r="67">
          <cell r="Z67">
            <v>6751.89476509696</v>
          </cell>
          <cell r="AA67">
            <v>6177.35635833304</v>
          </cell>
          <cell r="AB67">
            <v>5559.04769428035</v>
          </cell>
          <cell r="AC67">
            <v>5543.59737018214</v>
          </cell>
          <cell r="AD67">
            <v>6225.94287256132</v>
          </cell>
          <cell r="AE67">
            <v>5771.76388218089</v>
          </cell>
          <cell r="AF67">
            <v>5500.17240567681</v>
          </cell>
          <cell r="AG67">
            <v>6988.72519725762</v>
          </cell>
          <cell r="AH67">
            <v>6919.66689709706</v>
          </cell>
          <cell r="AI67">
            <v>6488.262700738</v>
          </cell>
          <cell r="AJ67">
            <v>6428.67456872165</v>
          </cell>
          <cell r="AK67">
            <v>7364.44963147521</v>
          </cell>
          <cell r="AL67">
            <v>6851.72123943205</v>
          </cell>
          <cell r="AM67">
            <v>7630.76141785776</v>
          </cell>
          <cell r="AN67">
            <v>6732.03672746487</v>
          </cell>
        </row>
        <row r="67"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</row>
        <row r="68">
          <cell r="A68">
            <v>9342.58926713916</v>
          </cell>
          <cell r="B68">
            <v>9119.28157819984</v>
          </cell>
          <cell r="C68">
            <v>8166.74526385772</v>
          </cell>
          <cell r="D68">
            <v>8603.33236483126</v>
          </cell>
          <cell r="E68">
            <v>7941.10476386542</v>
          </cell>
          <cell r="F68">
            <v>7283.03350468153</v>
          </cell>
          <cell r="G68">
            <v>7553.88767805574</v>
          </cell>
          <cell r="H68">
            <v>9046.48966325436</v>
          </cell>
          <cell r="I68">
            <v>8462.76623054202</v>
          </cell>
          <cell r="J68">
            <v>9219.94770116548</v>
          </cell>
          <cell r="K68">
            <v>8872.80218927492</v>
          </cell>
          <cell r="L68">
            <v>8392.38531356261</v>
          </cell>
          <cell r="M68">
            <v>8512.82971130645</v>
          </cell>
          <cell r="N68">
            <v>11129.1246292235</v>
          </cell>
          <cell r="O68">
            <v>9560.1367084409</v>
          </cell>
        </row>
        <row r="68">
          <cell r="Z68">
            <v>7133.10427581782</v>
          </cell>
          <cell r="AA68">
            <v>6962.60796208189</v>
          </cell>
          <cell r="AB68">
            <v>6235.34267593643</v>
          </cell>
          <cell r="AC68">
            <v>6568.67867387813</v>
          </cell>
          <cell r="AD68">
            <v>6063.0652516303</v>
          </cell>
          <cell r="AE68">
            <v>5560.62521295837</v>
          </cell>
          <cell r="AF68">
            <v>5767.42345774627</v>
          </cell>
          <cell r="AG68">
            <v>6907.03104385336</v>
          </cell>
          <cell r="AH68">
            <v>6461.35586808375</v>
          </cell>
          <cell r="AI68">
            <v>7039.46694963065</v>
          </cell>
          <cell r="AJ68">
            <v>6774.41996272016</v>
          </cell>
          <cell r="AK68">
            <v>6407.61975644631</v>
          </cell>
          <cell r="AL68">
            <v>6499.57953590132</v>
          </cell>
          <cell r="AM68">
            <v>8497.1311709107</v>
          </cell>
          <cell r="AN68">
            <v>7299.20261744146</v>
          </cell>
        </row>
        <row r="68"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</row>
        <row r="69">
          <cell r="A69">
            <v>9362.30569970418</v>
          </cell>
          <cell r="B69">
            <v>7742.75700729552</v>
          </cell>
          <cell r="C69">
            <v>7794.78069978607</v>
          </cell>
          <cell r="D69">
            <v>7980.45729409492</v>
          </cell>
          <cell r="E69">
            <v>7436.92834178308</v>
          </cell>
          <cell r="F69">
            <v>7950.21675906561</v>
          </cell>
          <cell r="G69">
            <v>9357.37836484269</v>
          </cell>
          <cell r="H69">
            <v>8363.01200097303</v>
          </cell>
          <cell r="I69">
            <v>8853.99354964521</v>
          </cell>
          <cell r="J69">
            <v>9568.55674712696</v>
          </cell>
          <cell r="K69">
            <v>7469.25775425366</v>
          </cell>
          <cell r="L69">
            <v>9417.63209471765</v>
          </cell>
          <cell r="M69">
            <v>9351.92796498095</v>
          </cell>
          <cell r="N69">
            <v>9397.06806660706</v>
          </cell>
          <cell r="O69">
            <v>8951.93567516159</v>
          </cell>
        </row>
        <row r="69">
          <cell r="Z69">
            <v>7148.15785094694</v>
          </cell>
          <cell r="AA69">
            <v>5911.62594609816</v>
          </cell>
          <cell r="AB69">
            <v>5951.34624340946</v>
          </cell>
          <cell r="AC69">
            <v>6093.11106587065</v>
          </cell>
          <cell r="AD69">
            <v>5678.12453666475</v>
          </cell>
          <cell r="AE69">
            <v>6070.02229641363</v>
          </cell>
          <cell r="AF69">
            <v>7144.39581107085</v>
          </cell>
          <cell r="AG69">
            <v>6385.19311479091</v>
          </cell>
          <cell r="AH69">
            <v>6760.05949112832</v>
          </cell>
          <cell r="AI69">
            <v>7305.63135065842</v>
          </cell>
          <cell r="AJ69">
            <v>5702.80817240369</v>
          </cell>
          <cell r="AK69">
            <v>7190.39977484531</v>
          </cell>
          <cell r="AL69">
            <v>7140.23440897482</v>
          </cell>
          <cell r="AM69">
            <v>7174.69905712676</v>
          </cell>
          <cell r="AN69">
            <v>6834.83869572858</v>
          </cell>
        </row>
        <row r="69"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</row>
        <row r="70">
          <cell r="A70">
            <v>11084.6484057984</v>
          </cell>
          <cell r="B70">
            <v>7761.59507720872</v>
          </cell>
          <cell r="C70">
            <v>8289.16087972067</v>
          </cell>
          <cell r="D70">
            <v>8456.74450697443</v>
          </cell>
          <cell r="E70">
            <v>7631.40347214875</v>
          </cell>
          <cell r="F70">
            <v>8126.01060093061</v>
          </cell>
          <cell r="G70">
            <v>7072.45204823727</v>
          </cell>
          <cell r="H70">
            <v>8511.57651005889</v>
          </cell>
          <cell r="I70">
            <v>7154.78528167784</v>
          </cell>
          <cell r="J70">
            <v>9949.899372417</v>
          </cell>
          <cell r="K70">
            <v>9531.52695782735</v>
          </cell>
          <cell r="L70">
            <v>8514.76274491337</v>
          </cell>
          <cell r="M70">
            <v>9792.33053246027</v>
          </cell>
          <cell r="N70">
            <v>8894.35937413644</v>
          </cell>
          <cell r="O70">
            <v>8951.68321810959</v>
          </cell>
        </row>
        <row r="70">
          <cell r="Z70">
            <v>8463.17339642068</v>
          </cell>
          <cell r="AA70">
            <v>5926.00888782917</v>
          </cell>
          <cell r="AB70">
            <v>6328.80748831025</v>
          </cell>
          <cell r="AC70">
            <v>6456.758258053</v>
          </cell>
          <cell r="AD70">
            <v>5826.60707659946</v>
          </cell>
          <cell r="AE70">
            <v>6204.24159785292</v>
          </cell>
          <cell r="AF70">
            <v>5399.84542863735</v>
          </cell>
          <cell r="AG70">
            <v>6498.62271173601</v>
          </cell>
          <cell r="AH70">
            <v>5462.70718170216</v>
          </cell>
          <cell r="AI70">
            <v>7596.78797043787</v>
          </cell>
          <cell r="AJ70">
            <v>7277.35895840901</v>
          </cell>
          <cell r="AK70">
            <v>6501.05541479234</v>
          </cell>
          <cell r="AL70">
            <v>7476.48353085555</v>
          </cell>
          <cell r="AM70">
            <v>6790.87895959067</v>
          </cell>
          <cell r="AN70">
            <v>6834.64594375954</v>
          </cell>
        </row>
        <row r="70"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</row>
        <row r="71">
          <cell r="A71">
            <v>9944.46788749008</v>
          </cell>
          <cell r="B71">
            <v>6510.72809718349</v>
          </cell>
          <cell r="C71">
            <v>9165.73797149132</v>
          </cell>
          <cell r="D71">
            <v>8540.96086713759</v>
          </cell>
          <cell r="E71">
            <v>8453.93964766025</v>
          </cell>
          <cell r="F71">
            <v>7538.59432975381</v>
          </cell>
          <cell r="G71">
            <v>9046.50903591853</v>
          </cell>
          <cell r="H71">
            <v>8737.11724096862</v>
          </cell>
          <cell r="I71">
            <v>7123.15359781599</v>
          </cell>
          <cell r="J71">
            <v>7399.51796589441</v>
          </cell>
          <cell r="K71">
            <v>7607.90014006497</v>
          </cell>
          <cell r="L71">
            <v>8019.67838152759</v>
          </cell>
          <cell r="M71">
            <v>8870.98438483907</v>
          </cell>
          <cell r="N71">
            <v>9190.3283649819</v>
          </cell>
          <cell r="O71">
            <v>8435.18593063719</v>
          </cell>
        </row>
        <row r="71">
          <cell r="Z71">
            <v>7592.64100997022</v>
          </cell>
          <cell r="AA71">
            <v>4970.96694511198</v>
          </cell>
          <cell r="AB71">
            <v>6998.07760418551</v>
          </cell>
          <cell r="AC71">
            <v>6521.05778590302</v>
          </cell>
          <cell r="AD71">
            <v>6454.6167367472</v>
          </cell>
          <cell r="AE71">
            <v>5755.74692514435</v>
          </cell>
          <cell r="AF71">
            <v>6907.04583495994</v>
          </cell>
          <cell r="AG71">
            <v>6670.82396194851</v>
          </cell>
          <cell r="AH71">
            <v>5438.5562645469</v>
          </cell>
          <cell r="AI71">
            <v>5649.56156503225</v>
          </cell>
          <cell r="AJ71">
            <v>5808.66218854017</v>
          </cell>
          <cell r="AK71">
            <v>6123.05652300984</v>
          </cell>
          <cell r="AL71">
            <v>6773.03206176217</v>
          </cell>
          <cell r="AM71">
            <v>7016.85246797714</v>
          </cell>
          <cell r="AN71">
            <v>6440.29819878521</v>
          </cell>
        </row>
        <row r="71"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</row>
        <row r="72">
          <cell r="A72">
            <v>10791.2832309995</v>
          </cell>
          <cell r="B72">
            <v>8392.05732857033</v>
          </cell>
          <cell r="C72">
            <v>9124.32484227838</v>
          </cell>
          <cell r="D72">
            <v>8622.97719215768</v>
          </cell>
          <cell r="E72">
            <v>8198.10642726966</v>
          </cell>
          <cell r="F72">
            <v>8554.91963034421</v>
          </cell>
          <cell r="G72">
            <v>7355.3164027152</v>
          </cell>
          <cell r="H72">
            <v>8669.88099289675</v>
          </cell>
          <cell r="I72">
            <v>8366.67104108694</v>
          </cell>
          <cell r="J72">
            <v>9374.07606065447</v>
          </cell>
          <cell r="K72">
            <v>8916.29202668868</v>
          </cell>
          <cell r="L72">
            <v>8163.57795581292</v>
          </cell>
          <cell r="M72">
            <v>10238.0033651398</v>
          </cell>
          <cell r="N72">
            <v>10348.7111776041</v>
          </cell>
          <cell r="O72">
            <v>9014.37265411539</v>
          </cell>
        </row>
        <row r="72">
          <cell r="Z72">
            <v>8239.18791200104</v>
          </cell>
          <cell r="AA72">
            <v>6407.36933859276</v>
          </cell>
          <cell r="AB72">
            <v>6966.45851437891</v>
          </cell>
          <cell r="AC72">
            <v>6583.67757812115</v>
          </cell>
          <cell r="AD72">
            <v>6259.2870496461</v>
          </cell>
          <cell r="AE72">
            <v>6531.71535744633</v>
          </cell>
          <cell r="AF72">
            <v>5615.81349473867</v>
          </cell>
          <cell r="AG72">
            <v>6619.48881760064</v>
          </cell>
          <cell r="AH72">
            <v>6387.98680655404</v>
          </cell>
          <cell r="AI72">
            <v>7157.14456861393</v>
          </cell>
          <cell r="AJ72">
            <v>6807.62462754491</v>
          </cell>
          <cell r="AK72">
            <v>6232.92442357499</v>
          </cell>
          <cell r="AL72">
            <v>7816.75652129773</v>
          </cell>
          <cell r="AM72">
            <v>7901.28237894544</v>
          </cell>
          <cell r="AN72">
            <v>6882.50957890772</v>
          </cell>
        </row>
        <row r="72"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</row>
        <row r="73">
          <cell r="A73">
            <v>8610.25168660138</v>
          </cell>
          <cell r="B73">
            <v>7490.51311290474</v>
          </cell>
          <cell r="C73">
            <v>7311.27376742119</v>
          </cell>
          <cell r="D73">
            <v>7313.84009610756</v>
          </cell>
          <cell r="E73">
            <v>7556.49724975796</v>
          </cell>
          <cell r="F73">
            <v>7276.82553690934</v>
          </cell>
          <cell r="G73">
            <v>7414.67442114161</v>
          </cell>
          <cell r="H73">
            <v>10151.3862040036</v>
          </cell>
          <cell r="I73">
            <v>8126.00727947527</v>
          </cell>
          <cell r="J73">
            <v>8668.30753359695</v>
          </cell>
          <cell r="K73">
            <v>9090.00839179516</v>
          </cell>
          <cell r="L73">
            <v>10157.7973922349</v>
          </cell>
          <cell r="M73">
            <v>8783.4020315309</v>
          </cell>
          <cell r="N73">
            <v>9239.29199719771</v>
          </cell>
          <cell r="O73">
            <v>11789.562761038</v>
          </cell>
        </row>
        <row r="73">
          <cell r="Z73">
            <v>6573.9616037269</v>
          </cell>
          <cell r="AA73">
            <v>5719.03672375522</v>
          </cell>
          <cell r="AB73">
            <v>5582.18676652115</v>
          </cell>
          <cell r="AC73">
            <v>5584.14616873851</v>
          </cell>
          <cell r="AD73">
            <v>5769.4158761792</v>
          </cell>
          <cell r="AE73">
            <v>5555.88540473243</v>
          </cell>
          <cell r="AF73">
            <v>5661.1335792393</v>
          </cell>
          <cell r="AG73">
            <v>7750.62397230154</v>
          </cell>
          <cell r="AH73">
            <v>6204.23906190849</v>
          </cell>
          <cell r="AI73">
            <v>6618.28747513141</v>
          </cell>
          <cell r="AJ73">
            <v>6940.25776716917</v>
          </cell>
          <cell r="AK73">
            <v>7755.51894016092</v>
          </cell>
          <cell r="AL73">
            <v>6706.16258468197</v>
          </cell>
          <cell r="AM73">
            <v>7054.23639702844</v>
          </cell>
          <cell r="AN73">
            <v>9001.37832630354</v>
          </cell>
        </row>
        <row r="73"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</row>
        <row r="74">
          <cell r="A74">
            <v>9305.30383438509</v>
          </cell>
          <cell r="B74">
            <v>10223.2505848092</v>
          </cell>
          <cell r="C74">
            <v>8428.64440704381</v>
          </cell>
          <cell r="D74">
            <v>8441.94902737188</v>
          </cell>
          <cell r="E74">
            <v>8293.91213746699</v>
          </cell>
          <cell r="F74">
            <v>7588.47351616159</v>
          </cell>
          <cell r="G74">
            <v>7068.66322176269</v>
          </cell>
          <cell r="H74">
            <v>6484.5674258247</v>
          </cell>
          <cell r="I74">
            <v>8344.57268685581</v>
          </cell>
          <cell r="J74">
            <v>8130.69925542176</v>
          </cell>
          <cell r="K74">
            <v>9712.74020017577</v>
          </cell>
          <cell r="L74">
            <v>10234.173281675</v>
          </cell>
          <cell r="M74">
            <v>8723.18781543971</v>
          </cell>
          <cell r="N74">
            <v>11655.3345712923</v>
          </cell>
          <cell r="O74">
            <v>9883.56090482774</v>
          </cell>
        </row>
        <row r="74">
          <cell r="Z74">
            <v>7104.63669876835</v>
          </cell>
          <cell r="AA74">
            <v>7805.49271450417</v>
          </cell>
          <cell r="AB74">
            <v>6435.30371935558</v>
          </cell>
          <cell r="AC74">
            <v>6445.46185019454</v>
          </cell>
          <cell r="AD74">
            <v>6332.4350926046</v>
          </cell>
          <cell r="AE74">
            <v>5793.82988348344</v>
          </cell>
          <cell r="AF74">
            <v>5396.9526444687</v>
          </cell>
          <cell r="AG74">
            <v>4950.99316788686</v>
          </cell>
          <cell r="AH74">
            <v>6371.11462470516</v>
          </cell>
          <cell r="AI74">
            <v>6207.82140431153</v>
          </cell>
          <cell r="AJ74">
            <v>7415.715993795</v>
          </cell>
          <cell r="AK74">
            <v>7813.83223725198</v>
          </cell>
          <cell r="AL74">
            <v>6660.18878983948</v>
          </cell>
          <cell r="AM74">
            <v>8898.89456651994</v>
          </cell>
          <cell r="AN74">
            <v>7546.1382850796</v>
          </cell>
        </row>
        <row r="74"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</row>
        <row r="75">
          <cell r="A75">
            <v>8369.96902311675</v>
          </cell>
          <cell r="B75">
            <v>9225.45680629627</v>
          </cell>
          <cell r="C75">
            <v>8731.45954478186</v>
          </cell>
          <cell r="D75">
            <v>9300.92533441178</v>
          </cell>
          <cell r="E75">
            <v>9360.42182509138</v>
          </cell>
          <cell r="F75">
            <v>8007.62831297001</v>
          </cell>
          <cell r="G75">
            <v>7221.19994140183</v>
          </cell>
          <cell r="H75">
            <v>8958.82083604906</v>
          </cell>
          <cell r="I75">
            <v>8168.12500815973</v>
          </cell>
          <cell r="J75">
            <v>8789.84826793792</v>
          </cell>
          <cell r="K75">
            <v>8254.48777843211</v>
          </cell>
          <cell r="L75">
            <v>9261.27188865232</v>
          </cell>
          <cell r="M75">
            <v>10811.9563268526</v>
          </cell>
          <cell r="N75">
            <v>9357.92081444514</v>
          </cell>
          <cell r="O75">
            <v>9068.37403518196</v>
          </cell>
        </row>
        <row r="75">
          <cell r="Z75">
            <v>6390.50482902573</v>
          </cell>
          <cell r="AA75">
            <v>7043.67317343442</v>
          </cell>
          <cell r="AB75">
            <v>6666.50428827913</v>
          </cell>
          <cell r="AC75">
            <v>7101.29369652473</v>
          </cell>
          <cell r="AD75">
            <v>7146.71950514457</v>
          </cell>
          <cell r="AE75">
            <v>6113.85624746585</v>
          </cell>
          <cell r="AF75">
            <v>5513.41504006006</v>
          </cell>
          <cell r="AG75">
            <v>6840.0955436068</v>
          </cell>
          <cell r="AH75">
            <v>6236.39611622999</v>
          </cell>
          <cell r="AI75">
            <v>6711.08431196367</v>
          </cell>
          <cell r="AJ75">
            <v>6302.33443678403</v>
          </cell>
          <cell r="AK75">
            <v>7071.0181320736</v>
          </cell>
          <cell r="AL75">
            <v>8254.97190337725</v>
          </cell>
          <cell r="AM75">
            <v>7144.80997351212</v>
          </cell>
          <cell r="AN75">
            <v>6923.73984935757</v>
          </cell>
        </row>
        <row r="75"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</row>
        <row r="76">
          <cell r="A76">
            <v>9512.7635434146</v>
          </cell>
          <cell r="B76">
            <v>7875.25869306362</v>
          </cell>
          <cell r="C76">
            <v>7955.44391172482</v>
          </cell>
          <cell r="D76">
            <v>7401.92953339217</v>
          </cell>
          <cell r="E76">
            <v>6704.52487344324</v>
          </cell>
          <cell r="F76">
            <v>7993.64741547708</v>
          </cell>
          <cell r="G76">
            <v>8820.60664072562</v>
          </cell>
          <cell r="H76">
            <v>8476.9011484723</v>
          </cell>
          <cell r="I76">
            <v>8175.68987408472</v>
          </cell>
          <cell r="J76">
            <v>7232.59836794788</v>
          </cell>
          <cell r="K76">
            <v>9690.15833565093</v>
          </cell>
          <cell r="L76">
            <v>9407.33094616857</v>
          </cell>
          <cell r="M76">
            <v>9290.5618648671</v>
          </cell>
          <cell r="N76">
            <v>9136.26697532696</v>
          </cell>
          <cell r="O76">
            <v>10324.7950448208</v>
          </cell>
        </row>
        <row r="76">
          <cell r="Z76">
            <v>7263.03301645122</v>
          </cell>
          <cell r="AA76">
            <v>6012.79151318884</v>
          </cell>
          <cell r="AB76">
            <v>6074.01324837754</v>
          </cell>
          <cell r="AC76">
            <v>5651.40280646305</v>
          </cell>
          <cell r="AD76">
            <v>5118.93155897341</v>
          </cell>
          <cell r="AE76">
            <v>6103.18177630641</v>
          </cell>
          <cell r="AF76">
            <v>6734.56845262057</v>
          </cell>
          <cell r="AG76">
            <v>6472.14793446319</v>
          </cell>
          <cell r="AH76">
            <v>6242.17192162318</v>
          </cell>
          <cell r="AI76">
            <v>5522.11778432168</v>
          </cell>
          <cell r="AJ76">
            <v>7398.47464990283</v>
          </cell>
          <cell r="AK76">
            <v>7182.53480672349</v>
          </cell>
          <cell r="AL76">
            <v>7093.38114607349</v>
          </cell>
          <cell r="AM76">
            <v>6975.57638073003</v>
          </cell>
          <cell r="AN76">
            <v>7883.02231590086</v>
          </cell>
        </row>
        <row r="76"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</row>
        <row r="77">
          <cell r="A77">
            <v>9904.28370217653</v>
          </cell>
          <cell r="B77">
            <v>8763.05457744665</v>
          </cell>
          <cell r="C77">
            <v>8864.83427418038</v>
          </cell>
          <cell r="D77">
            <v>8276.41280875982</v>
          </cell>
          <cell r="E77">
            <v>7596.11777589901</v>
          </cell>
          <cell r="F77">
            <v>8256.66544969326</v>
          </cell>
          <cell r="G77">
            <v>7610.78346838153</v>
          </cell>
          <cell r="H77">
            <v>8704.40618696437</v>
          </cell>
          <cell r="I77">
            <v>8854.21142814937</v>
          </cell>
          <cell r="J77">
            <v>8109.59646133496</v>
          </cell>
          <cell r="K77">
            <v>9135.30847863917</v>
          </cell>
          <cell r="L77">
            <v>9181.14007841071</v>
          </cell>
          <cell r="M77">
            <v>8502.82201381083</v>
          </cell>
          <cell r="N77">
            <v>9160.83925900758</v>
          </cell>
          <cell r="O77">
            <v>10061.8697891009</v>
          </cell>
        </row>
        <row r="77">
          <cell r="Z77">
            <v>7561.96022374659</v>
          </cell>
          <cell r="AA77">
            <v>6690.62722209882</v>
          </cell>
          <cell r="AB77">
            <v>6768.33642767382</v>
          </cell>
          <cell r="AC77">
            <v>6319.07428513935</v>
          </cell>
          <cell r="AD77">
            <v>5799.66630636999</v>
          </cell>
          <cell r="AE77">
            <v>6303.9970975026</v>
          </cell>
          <cell r="AF77">
            <v>5810.86362124317</v>
          </cell>
          <cell r="AG77">
            <v>6645.84894137204</v>
          </cell>
          <cell r="AH77">
            <v>6760.22584223776</v>
          </cell>
          <cell r="AI77">
            <v>6191.70933661509</v>
          </cell>
          <cell r="AJ77">
            <v>6974.84456467492</v>
          </cell>
          <cell r="AK77">
            <v>7009.83717442689</v>
          </cell>
          <cell r="AL77">
            <v>6491.93861883262</v>
          </cell>
          <cell r="AM77">
            <v>6994.33741760932</v>
          </cell>
          <cell r="AN77">
            <v>7682.27783145768</v>
          </cell>
        </row>
        <row r="77"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</row>
        <row r="78">
          <cell r="A78">
            <v>10100.1000765962</v>
          </cell>
          <cell r="B78">
            <v>8040.95476322343</v>
          </cell>
          <cell r="C78">
            <v>9267.6614248626</v>
          </cell>
          <cell r="D78">
            <v>8210.45622218109</v>
          </cell>
          <cell r="E78">
            <v>7225.37872240967</v>
          </cell>
          <cell r="F78">
            <v>7442.66710951698</v>
          </cell>
          <cell r="G78">
            <v>8299.95154008884</v>
          </cell>
          <cell r="H78">
            <v>8925.55961519159</v>
          </cell>
          <cell r="I78">
            <v>9535.63402920548</v>
          </cell>
          <cell r="J78">
            <v>8820.90884013564</v>
          </cell>
          <cell r="K78">
            <v>8987.02552272223</v>
          </cell>
          <cell r="L78">
            <v>9680.23975348287</v>
          </cell>
          <cell r="M78">
            <v>8971.32256674769</v>
          </cell>
          <cell r="N78">
            <v>9487.3559408415</v>
          </cell>
          <cell r="O78">
            <v>8810.84309277049</v>
          </cell>
        </row>
        <row r="78">
          <cell r="Z78">
            <v>7711.46680888149</v>
          </cell>
          <cell r="AA78">
            <v>6139.30112554014</v>
          </cell>
          <cell r="AB78">
            <v>7075.89656852829</v>
          </cell>
          <cell r="AC78">
            <v>6268.71616746015</v>
          </cell>
          <cell r="AD78">
            <v>5516.60555607468</v>
          </cell>
          <cell r="AE78">
            <v>5682.50610878465</v>
          </cell>
          <cell r="AF78">
            <v>6337.04620066399</v>
          </cell>
          <cell r="AG78">
            <v>6814.70046843724</v>
          </cell>
          <cell r="AH78">
            <v>7280.4947238345</v>
          </cell>
          <cell r="AI78">
            <v>6734.79918307892</v>
          </cell>
          <cell r="AJ78">
            <v>6861.62993470051</v>
          </cell>
          <cell r="AK78">
            <v>7390.90177274318</v>
          </cell>
          <cell r="AL78">
            <v>6849.64066500213</v>
          </cell>
          <cell r="AM78">
            <v>7243.63421025625</v>
          </cell>
          <cell r="AN78">
            <v>6727.11394470264</v>
          </cell>
        </row>
        <row r="78"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</row>
        <row r="79">
          <cell r="A79">
            <v>9747.22669777048</v>
          </cell>
          <cell r="B79">
            <v>7168.59961722027</v>
          </cell>
          <cell r="C79">
            <v>6961.18540506056</v>
          </cell>
          <cell r="D79">
            <v>7505.73525141471</v>
          </cell>
          <cell r="E79">
            <v>7247.51496910666</v>
          </cell>
          <cell r="F79">
            <v>8417.09464648975</v>
          </cell>
          <cell r="G79">
            <v>9607.43351433689</v>
          </cell>
          <cell r="H79">
            <v>8573.13835857213</v>
          </cell>
          <cell r="I79">
            <v>8098.00899884933</v>
          </cell>
          <cell r="J79">
            <v>7588.62041286414</v>
          </cell>
          <cell r="K79">
            <v>8871.08750728284</v>
          </cell>
          <cell r="L79">
            <v>9933.06673158183</v>
          </cell>
          <cell r="M79">
            <v>10462.2894143653</v>
          </cell>
          <cell r="N79">
            <v>10142.549837837</v>
          </cell>
          <cell r="O79">
            <v>9964.74490188912</v>
          </cell>
        </row>
        <row r="79">
          <cell r="Z79">
            <v>7442.04657265455</v>
          </cell>
          <cell r="AA79">
            <v>5473.25448214614</v>
          </cell>
          <cell r="AB79">
            <v>5314.89290150536</v>
          </cell>
          <cell r="AC79">
            <v>5730.65888739614</v>
          </cell>
          <cell r="AD79">
            <v>5533.50666897281</v>
          </cell>
          <cell r="AE79">
            <v>6426.48543097351</v>
          </cell>
          <cell r="AF79">
            <v>7335.31391793027</v>
          </cell>
          <cell r="AG79">
            <v>6545.62542932325</v>
          </cell>
          <cell r="AH79">
            <v>6182.86226265746</v>
          </cell>
          <cell r="AI79">
            <v>5793.94203970342</v>
          </cell>
          <cell r="AJ79">
            <v>6773.11079616047</v>
          </cell>
          <cell r="AK79">
            <v>7583.93618182965</v>
          </cell>
          <cell r="AL79">
            <v>7987.99981702557</v>
          </cell>
          <cell r="AM79">
            <v>7743.87737138789</v>
          </cell>
          <cell r="AN79">
            <v>7608.12259157195</v>
          </cell>
        </row>
        <row r="79"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</row>
        <row r="80">
          <cell r="A80">
            <v>9736.29549187429</v>
          </cell>
          <cell r="B80">
            <v>7640.26358257229</v>
          </cell>
          <cell r="C80">
            <v>7810.74267956886</v>
          </cell>
          <cell r="D80">
            <v>7396.97735908033</v>
          </cell>
          <cell r="E80">
            <v>7402.23704801576</v>
          </cell>
          <cell r="F80">
            <v>8012.05161374614</v>
          </cell>
          <cell r="G80">
            <v>8377.52782570779</v>
          </cell>
          <cell r="H80">
            <v>10076.1399004047</v>
          </cell>
          <cell r="I80">
            <v>8723.72908232035</v>
          </cell>
          <cell r="J80">
            <v>8810.12906188299</v>
          </cell>
          <cell r="K80">
            <v>8588.26204721746</v>
          </cell>
          <cell r="L80">
            <v>7696.06718816065</v>
          </cell>
          <cell r="M80">
            <v>7896.08285847136</v>
          </cell>
          <cell r="N80">
            <v>9338.97652545379</v>
          </cell>
          <cell r="O80">
            <v>9565.9352460359</v>
          </cell>
        </row>
        <row r="80">
          <cell r="Z80">
            <v>7433.70055322799</v>
          </cell>
          <cell r="AA80">
            <v>5833.37180634827</v>
          </cell>
          <cell r="AB80">
            <v>5963.53327882154</v>
          </cell>
          <cell r="AC80">
            <v>5647.62180156727</v>
          </cell>
          <cell r="AD80">
            <v>5651.63759510823</v>
          </cell>
          <cell r="AE80">
            <v>6117.23345530163</v>
          </cell>
          <cell r="AF80">
            <v>6396.2760050392</v>
          </cell>
          <cell r="AG80">
            <v>7693.17311851857</v>
          </cell>
          <cell r="AH80">
            <v>6660.60204926791</v>
          </cell>
          <cell r="AI80">
            <v>6726.56877926391</v>
          </cell>
          <cell r="AJ80">
            <v>6557.17242609872</v>
          </cell>
          <cell r="AK80">
            <v>5875.97808242941</v>
          </cell>
          <cell r="AL80">
            <v>6028.69084677432</v>
          </cell>
          <cell r="AM80">
            <v>7130.34593309007</v>
          </cell>
          <cell r="AN80">
            <v>7303.62982408939</v>
          </cell>
        </row>
        <row r="80"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</row>
        <row r="81">
          <cell r="A81">
            <v>10347.7790892671</v>
          </cell>
          <cell r="B81">
            <v>8477.80325364017</v>
          </cell>
          <cell r="C81">
            <v>9083.14829673276</v>
          </cell>
          <cell r="D81">
            <v>7780.51999238504</v>
          </cell>
          <cell r="E81">
            <v>8791.00403639231</v>
          </cell>
          <cell r="F81">
            <v>8294.89587424457</v>
          </cell>
          <cell r="G81">
            <v>8606.95104015636</v>
          </cell>
          <cell r="H81">
            <v>8818.6363235792</v>
          </cell>
          <cell r="I81">
            <v>7946.1491838038</v>
          </cell>
          <cell r="J81">
            <v>8611.6616854992</v>
          </cell>
          <cell r="K81">
            <v>8142.68471129545</v>
          </cell>
          <cell r="L81">
            <v>10565.6913586291</v>
          </cell>
          <cell r="M81">
            <v>9029.30336568488</v>
          </cell>
          <cell r="N81">
            <v>8911.07436199713</v>
          </cell>
          <cell r="O81">
            <v>10234.1640969542</v>
          </cell>
        </row>
        <row r="81">
          <cell r="Z81">
            <v>7900.57072577179</v>
          </cell>
          <cell r="AA81">
            <v>6472.83669536728</v>
          </cell>
          <cell r="AB81">
            <v>6935.02005714865</v>
          </cell>
          <cell r="AC81">
            <v>5940.45813626594</v>
          </cell>
          <cell r="AD81">
            <v>6711.96674580167</v>
          </cell>
          <cell r="AE81">
            <v>6333.18617956923</v>
          </cell>
          <cell r="AF81">
            <v>6571.44154696354</v>
          </cell>
          <cell r="AG81">
            <v>6733.06410759801</v>
          </cell>
          <cell r="AH81">
            <v>6066.91668643094</v>
          </cell>
          <cell r="AI81">
            <v>6575.03814352538</v>
          </cell>
          <cell r="AJ81">
            <v>6216.97234781292</v>
          </cell>
          <cell r="AK81">
            <v>8066.94761507872</v>
          </cell>
          <cell r="AL81">
            <v>6893.90923691387</v>
          </cell>
          <cell r="AM81">
            <v>6803.64091968225</v>
          </cell>
          <cell r="AN81">
            <v>7813.82522468092</v>
          </cell>
        </row>
        <row r="81"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</row>
        <row r="82">
          <cell r="A82">
            <v>11007.8462534275</v>
          </cell>
          <cell r="B82">
            <v>9026.00026874783</v>
          </cell>
          <cell r="C82">
            <v>7326.13616696814</v>
          </cell>
          <cell r="D82">
            <v>9106.23310529848</v>
          </cell>
          <cell r="E82">
            <v>7485.1474423244</v>
          </cell>
          <cell r="F82">
            <v>8228.59165090117</v>
          </cell>
          <cell r="G82">
            <v>8414.05127434061</v>
          </cell>
          <cell r="H82">
            <v>8229.60194076461</v>
          </cell>
          <cell r="I82">
            <v>8128.5793326465</v>
          </cell>
          <cell r="J82">
            <v>8703.30364013703</v>
          </cell>
          <cell r="K82">
            <v>8125.69915468419</v>
          </cell>
          <cell r="L82">
            <v>9280.71768092497</v>
          </cell>
          <cell r="M82">
            <v>9218.26591747429</v>
          </cell>
          <cell r="N82">
            <v>9708.46743782057</v>
          </cell>
          <cell r="O82">
            <v>8787.65850544588</v>
          </cell>
        </row>
        <row r="82">
          <cell r="Z82">
            <v>8404.53464587689</v>
          </cell>
          <cell r="AA82">
            <v>6891.38730919004</v>
          </cell>
          <cell r="AB82">
            <v>5593.53426802484</v>
          </cell>
          <cell r="AC82">
            <v>6952.64540082781</v>
          </cell>
          <cell r="AD82">
            <v>5714.94001280444</v>
          </cell>
          <cell r="AE82">
            <v>6282.56263982965</v>
          </cell>
          <cell r="AF82">
            <v>6424.16180416415</v>
          </cell>
          <cell r="AG82">
            <v>6283.33400018154</v>
          </cell>
          <cell r="AH82">
            <v>6206.20283479293</v>
          </cell>
          <cell r="AI82">
            <v>6645.00714245918</v>
          </cell>
          <cell r="AJ82">
            <v>6204.003807398</v>
          </cell>
          <cell r="AK82">
            <v>7085.86507225694</v>
          </cell>
          <cell r="AL82">
            <v>7038.18290105529</v>
          </cell>
          <cell r="AM82">
            <v>7412.45372264575</v>
          </cell>
          <cell r="AN82">
            <v>6709.41241954195</v>
          </cell>
        </row>
        <row r="82"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</row>
        <row r="83">
          <cell r="A83">
            <v>9495.64750825154</v>
          </cell>
          <cell r="B83">
            <v>8480.68461914559</v>
          </cell>
          <cell r="C83">
            <v>7446.83211768741</v>
          </cell>
          <cell r="D83">
            <v>8130.82700489077</v>
          </cell>
          <cell r="E83">
            <v>8646.82548097818</v>
          </cell>
          <cell r="F83">
            <v>8643.92719237979</v>
          </cell>
          <cell r="G83">
            <v>8673.09663604064</v>
          </cell>
          <cell r="H83">
            <v>8223.96699725361</v>
          </cell>
          <cell r="I83">
            <v>9207.27130587212</v>
          </cell>
          <cell r="J83">
            <v>7758.38782090726</v>
          </cell>
          <cell r="K83">
            <v>9007.97146984206</v>
          </cell>
          <cell r="L83">
            <v>7486.49882630062</v>
          </cell>
          <cell r="M83">
            <v>8456.63712038926</v>
          </cell>
          <cell r="N83">
            <v>9691.94735566476</v>
          </cell>
          <cell r="O83">
            <v>10086.5341992691</v>
          </cell>
        </row>
        <row r="83">
          <cell r="Z83">
            <v>7249.96485514009</v>
          </cell>
          <cell r="AA83">
            <v>6475.03662945613</v>
          </cell>
          <cell r="AB83">
            <v>5685.68610918281</v>
          </cell>
          <cell r="AC83">
            <v>6207.91894154212</v>
          </cell>
          <cell r="AD83">
            <v>6601.88584202876</v>
          </cell>
          <cell r="AE83">
            <v>6599.67298709074</v>
          </cell>
          <cell r="AF83">
            <v>6621.94397400357</v>
          </cell>
          <cell r="AG83">
            <v>6279.03169827112</v>
          </cell>
          <cell r="AH83">
            <v>7029.78847111858</v>
          </cell>
          <cell r="AI83">
            <v>5923.56013481397</v>
          </cell>
          <cell r="AJ83">
            <v>6877.62224911029</v>
          </cell>
          <cell r="AK83">
            <v>5715.97179987583</v>
          </cell>
          <cell r="AL83">
            <v>6456.67626796568</v>
          </cell>
          <cell r="AM83">
            <v>7399.84057383947</v>
          </cell>
          <cell r="AN83">
            <v>7701.10920727874</v>
          </cell>
        </row>
        <row r="83"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</row>
        <row r="84">
          <cell r="A84">
            <v>9792.90526654158</v>
          </cell>
          <cell r="B84">
            <v>9101.67579533161</v>
          </cell>
          <cell r="C84">
            <v>8132.88243179935</v>
          </cell>
          <cell r="D84">
            <v>8530.47046299867</v>
          </cell>
          <cell r="E84">
            <v>8110.5304771822</v>
          </cell>
          <cell r="F84">
            <v>8404.35195379824</v>
          </cell>
          <cell r="G84">
            <v>9690.94388043602</v>
          </cell>
          <cell r="H84">
            <v>8813.54382654146</v>
          </cell>
          <cell r="I84">
            <v>9850.3314367225</v>
          </cell>
          <cell r="J84">
            <v>9332.477569365</v>
          </cell>
          <cell r="K84">
            <v>7947.64719136451</v>
          </cell>
          <cell r="L84">
            <v>9919.72895638022</v>
          </cell>
          <cell r="M84">
            <v>10099.5319412813</v>
          </cell>
          <cell r="N84">
            <v>9662.82539354587</v>
          </cell>
          <cell r="O84">
            <v>9841.37515554345</v>
          </cell>
        </row>
        <row r="84">
          <cell r="Z84">
            <v>7476.92234262556</v>
          </cell>
          <cell r="AA84">
            <v>6949.16587643886</v>
          </cell>
          <cell r="AB84">
            <v>6209.48826820853</v>
          </cell>
          <cell r="AC84">
            <v>6513.04832038134</v>
          </cell>
          <cell r="AD84">
            <v>6192.42246145052</v>
          </cell>
          <cell r="AE84">
            <v>6416.75633413277</v>
          </cell>
          <cell r="AF84">
            <v>7399.07441648842</v>
          </cell>
          <cell r="AG84">
            <v>6729.17596573971</v>
          </cell>
          <cell r="AH84">
            <v>7520.76745326337</v>
          </cell>
          <cell r="AI84">
            <v>7125.38395412046</v>
          </cell>
          <cell r="AJ84">
            <v>6068.06042119557</v>
          </cell>
          <cell r="AK84">
            <v>7573.75273711212</v>
          </cell>
          <cell r="AL84">
            <v>7711.03303529602</v>
          </cell>
          <cell r="AM84">
            <v>7377.60583927385</v>
          </cell>
          <cell r="AN84">
            <v>7513.92929675804</v>
          </cell>
        </row>
        <row r="84"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</row>
        <row r="85">
          <cell r="A85">
            <v>9647.45518833237</v>
          </cell>
          <cell r="B85">
            <v>8628.82418317385</v>
          </cell>
          <cell r="C85">
            <v>7422.92091607903</v>
          </cell>
          <cell r="D85">
            <v>8014.61287817595</v>
          </cell>
          <cell r="E85">
            <v>8607.28316961984</v>
          </cell>
          <cell r="F85">
            <v>7618.99824508521</v>
          </cell>
          <cell r="G85">
            <v>8711.48212135809</v>
          </cell>
          <cell r="H85">
            <v>7402.7850940998</v>
          </cell>
          <cell r="I85">
            <v>10534.1890577517</v>
          </cell>
          <cell r="J85">
            <v>9042.308500442</v>
          </cell>
          <cell r="K85">
            <v>9536.10835322302</v>
          </cell>
          <cell r="L85">
            <v>10173.5247309381</v>
          </cell>
          <cell r="M85">
            <v>9983.14430845036</v>
          </cell>
          <cell r="N85">
            <v>10256.7335893616</v>
          </cell>
          <cell r="O85">
            <v>10437.1012761199</v>
          </cell>
        </row>
        <row r="85">
          <cell r="Z85">
            <v>7365.87062611251</v>
          </cell>
          <cell r="AA85">
            <v>6588.14177914997</v>
          </cell>
          <cell r="AB85">
            <v>5667.42981111</v>
          </cell>
          <cell r="AC85">
            <v>6119.18899093885</v>
          </cell>
          <cell r="AD85">
            <v>6571.69512913742</v>
          </cell>
          <cell r="AE85">
            <v>5817.13563611554</v>
          </cell>
          <cell r="AF85">
            <v>6651.25144558539</v>
          </cell>
          <cell r="AG85">
            <v>5652.05603048557</v>
          </cell>
          <cell r="AH85">
            <v>8042.89548234964</v>
          </cell>
          <cell r="AI85">
            <v>6903.83870932147</v>
          </cell>
          <cell r="AJ85">
            <v>7280.85687211919</v>
          </cell>
          <cell r="AK85">
            <v>7767.52682617015</v>
          </cell>
          <cell r="AL85">
            <v>7622.17061207909</v>
          </cell>
          <cell r="AM85">
            <v>7831.05712241195</v>
          </cell>
          <cell r="AN85">
            <v>7968.76857272264</v>
          </cell>
        </row>
        <row r="85"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</row>
        <row r="86">
          <cell r="A86">
            <v>9097.7970387166</v>
          </cell>
          <cell r="B86">
            <v>8895.67496316136</v>
          </cell>
          <cell r="C86">
            <v>7851.13467730246</v>
          </cell>
          <cell r="D86">
            <v>7916.67371206746</v>
          </cell>
          <cell r="E86">
            <v>8744.89548912254</v>
          </cell>
          <cell r="F86">
            <v>7941.56785000182</v>
          </cell>
          <cell r="G86">
            <v>8103.30893933963</v>
          </cell>
          <cell r="H86">
            <v>7656.14854698224</v>
          </cell>
          <cell r="I86">
            <v>8858.98472921973</v>
          </cell>
          <cell r="J86">
            <v>9595.53991609279</v>
          </cell>
          <cell r="K86">
            <v>9121.67988124522</v>
          </cell>
          <cell r="L86">
            <v>9101.93230778026</v>
          </cell>
          <cell r="M86">
            <v>10279.594773354</v>
          </cell>
          <cell r="N86">
            <v>10926.479927627</v>
          </cell>
          <cell r="O86">
            <v>10112.4948162866</v>
          </cell>
        </row>
        <row r="86">
          <cell r="Z86">
            <v>6946.20443024828</v>
          </cell>
          <cell r="AA86">
            <v>6791.88341707355</v>
          </cell>
          <cell r="AB86">
            <v>5994.37273065913</v>
          </cell>
          <cell r="AC86">
            <v>6044.41204585835</v>
          </cell>
          <cell r="AD86">
            <v>6676.76268552701</v>
          </cell>
          <cell r="AE86">
            <v>6063.41881974779</v>
          </cell>
          <cell r="AF86">
            <v>6186.90878842156</v>
          </cell>
          <cell r="AG86">
            <v>5845.50004021513</v>
          </cell>
          <cell r="AH86">
            <v>6763.87027669818</v>
          </cell>
          <cell r="AI86">
            <v>7326.23310809651</v>
          </cell>
          <cell r="AJ86">
            <v>6964.43907605025</v>
          </cell>
          <cell r="AK86">
            <v>6949.36172471946</v>
          </cell>
          <cell r="AL86">
            <v>7848.51172783491</v>
          </cell>
          <cell r="AM86">
            <v>8342.41113066289</v>
          </cell>
          <cell r="AN86">
            <v>7720.93024221412</v>
          </cell>
        </row>
        <row r="86"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</row>
        <row r="87">
          <cell r="A87">
            <v>9227.50155263779</v>
          </cell>
          <cell r="B87">
            <v>7617.19318894063</v>
          </cell>
          <cell r="C87">
            <v>7046.29926825042</v>
          </cell>
          <cell r="D87">
            <v>9024.49197639437</v>
          </cell>
          <cell r="E87">
            <v>9154.85404500142</v>
          </cell>
          <cell r="F87">
            <v>8450.26404794262</v>
          </cell>
          <cell r="G87">
            <v>7981.66721707947</v>
          </cell>
          <cell r="H87">
            <v>6721.04200509816</v>
          </cell>
          <cell r="I87">
            <v>8893.28243720538</v>
          </cell>
          <cell r="J87">
            <v>8324.931586556</v>
          </cell>
          <cell r="K87">
            <v>8537.81041564475</v>
          </cell>
          <cell r="L87">
            <v>9120.77030257259</v>
          </cell>
          <cell r="M87">
            <v>9045.96839717564</v>
          </cell>
          <cell r="N87">
            <v>9244.06119786234</v>
          </cell>
          <cell r="O87">
            <v>10153.5472278076</v>
          </cell>
        </row>
        <row r="87">
          <cell r="Z87">
            <v>7045.23434544516</v>
          </cell>
          <cell r="AA87">
            <v>5815.75746852893</v>
          </cell>
          <cell r="AB87">
            <v>5379.87767650627</v>
          </cell>
          <cell r="AC87">
            <v>6890.23572194501</v>
          </cell>
          <cell r="AD87">
            <v>6989.76768277476</v>
          </cell>
          <cell r="AE87">
            <v>6451.81040166038</v>
          </cell>
          <cell r="AF87">
            <v>6094.03484690905</v>
          </cell>
          <cell r="AG87">
            <v>5131.54245506046</v>
          </cell>
          <cell r="AH87">
            <v>6790.05671393606</v>
          </cell>
          <cell r="AI87">
            <v>6356.11856606185</v>
          </cell>
          <cell r="AJ87">
            <v>6518.65240358643</v>
          </cell>
          <cell r="AK87">
            <v>6963.74460909538</v>
          </cell>
          <cell r="AL87">
            <v>6906.63305511719</v>
          </cell>
          <cell r="AM87">
            <v>7057.87770081269</v>
          </cell>
          <cell r="AN87">
            <v>7752.27392262</v>
          </cell>
        </row>
        <row r="87"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</row>
        <row r="88">
          <cell r="A88">
            <v>9141.4771691818</v>
          </cell>
          <cell r="B88">
            <v>9101.67885057801</v>
          </cell>
          <cell r="C88">
            <v>8867.5029917397</v>
          </cell>
          <cell r="D88">
            <v>7738.70707410856</v>
          </cell>
          <cell r="E88">
            <v>8111.07696004739</v>
          </cell>
          <cell r="F88">
            <v>8651.14011298601</v>
          </cell>
          <cell r="G88">
            <v>7679.79209883162</v>
          </cell>
          <cell r="H88">
            <v>8180.62425984555</v>
          </cell>
          <cell r="I88">
            <v>9533.02423109472</v>
          </cell>
          <cell r="J88">
            <v>9025.83884791095</v>
          </cell>
          <cell r="K88">
            <v>8195.15066211317</v>
          </cell>
          <cell r="L88">
            <v>9633.25991788063</v>
          </cell>
          <cell r="M88">
            <v>9957.27061292071</v>
          </cell>
          <cell r="N88">
            <v>9503.94337882079</v>
          </cell>
          <cell r="O88">
            <v>9478.46070348255</v>
          </cell>
        </row>
        <row r="88">
          <cell r="Z88">
            <v>6979.55438457898</v>
          </cell>
          <cell r="AA88">
            <v>6949.16820913171</v>
          </cell>
          <cell r="AB88">
            <v>6770.37400420523</v>
          </cell>
          <cell r="AC88">
            <v>5908.53380591018</v>
          </cell>
          <cell r="AD88">
            <v>6192.83970330402</v>
          </cell>
          <cell r="AE88">
            <v>6605.18008082527</v>
          </cell>
          <cell r="AF88">
            <v>5863.55198662634</v>
          </cell>
          <cell r="AG88">
            <v>6245.93934488912</v>
          </cell>
          <cell r="AH88">
            <v>7278.50213253774</v>
          </cell>
          <cell r="AI88">
            <v>6891.2640637354</v>
          </cell>
          <cell r="AJ88">
            <v>6257.03031112605</v>
          </cell>
          <cell r="AK88">
            <v>7355.03248034153</v>
          </cell>
          <cell r="AL88">
            <v>7602.41594204741</v>
          </cell>
          <cell r="AM88">
            <v>7256.29878550318</v>
          </cell>
          <cell r="AN88">
            <v>7236.84266095174</v>
          </cell>
        </row>
        <row r="88"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</row>
        <row r="89">
          <cell r="A89">
            <v>9635.54801297541</v>
          </cell>
          <cell r="B89">
            <v>6921.77846547922</v>
          </cell>
          <cell r="C89">
            <v>7814.22107185443</v>
          </cell>
          <cell r="D89">
            <v>7114.03157003396</v>
          </cell>
          <cell r="E89">
            <v>6959.68704489758</v>
          </cell>
          <cell r="F89">
            <v>7847.14100927762</v>
          </cell>
          <cell r="G89">
            <v>7433.2051169347</v>
          </cell>
          <cell r="H89">
            <v>9136.95068289685</v>
          </cell>
          <cell r="I89">
            <v>6937.94016779878</v>
          </cell>
          <cell r="J89">
            <v>6946.14069738312</v>
          </cell>
          <cell r="K89">
            <v>8567.35963878629</v>
          </cell>
          <cell r="L89">
            <v>10984.6333283194</v>
          </cell>
          <cell r="M89">
            <v>9618.95844520972</v>
          </cell>
          <cell r="N89">
            <v>9324.56958210474</v>
          </cell>
          <cell r="O89">
            <v>10375.0063993406</v>
          </cell>
        </row>
        <row r="89">
          <cell r="Z89">
            <v>7356.77945009878</v>
          </cell>
          <cell r="AA89">
            <v>5284.80554550724</v>
          </cell>
          <cell r="AB89">
            <v>5966.18904524515</v>
          </cell>
          <cell r="AC89">
            <v>5431.59155984721</v>
          </cell>
          <cell r="AD89">
            <v>5313.74889752748</v>
          </cell>
          <cell r="AE89">
            <v>5991.3235491475</v>
          </cell>
          <cell r="AF89">
            <v>5675.28183960011</v>
          </cell>
          <cell r="AG89">
            <v>6976.09839419447</v>
          </cell>
          <cell r="AH89">
            <v>5297.14506987504</v>
          </cell>
          <cell r="AI89">
            <v>5303.4062070148</v>
          </cell>
          <cell r="AJ89">
            <v>6541.21335365188</v>
          </cell>
          <cell r="AK89">
            <v>8386.81148470514</v>
          </cell>
          <cell r="AL89">
            <v>7344.1132487514</v>
          </cell>
          <cell r="AM89">
            <v>7119.3461742153</v>
          </cell>
          <cell r="AN89">
            <v>7921.35888592218</v>
          </cell>
        </row>
        <row r="89"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</row>
        <row r="90">
          <cell r="A90">
            <v>9298.14136642048</v>
          </cell>
          <cell r="B90">
            <v>9899.08393186137</v>
          </cell>
          <cell r="C90">
            <v>9258.97134149492</v>
          </cell>
          <cell r="D90">
            <v>6946.46497345803</v>
          </cell>
          <cell r="E90">
            <v>8241.84613034531</v>
          </cell>
          <cell r="F90">
            <v>7181.4872519485</v>
          </cell>
          <cell r="G90">
            <v>9022.74871215276</v>
          </cell>
          <cell r="H90">
            <v>8646.59313981217</v>
          </cell>
          <cell r="I90">
            <v>9028.8590376433</v>
          </cell>
          <cell r="J90">
            <v>9066.99316146255</v>
          </cell>
          <cell r="K90">
            <v>7975.32817854803</v>
          </cell>
          <cell r="L90">
            <v>10273.1957317544</v>
          </cell>
          <cell r="M90">
            <v>10082.4807297119</v>
          </cell>
          <cell r="N90">
            <v>10049.7613845498</v>
          </cell>
          <cell r="O90">
            <v>10602.896054253</v>
          </cell>
        </row>
        <row r="90">
          <cell r="Z90">
            <v>7099.1681258275</v>
          </cell>
          <cell r="AA90">
            <v>7557.99017831189</v>
          </cell>
          <cell r="AB90">
            <v>7069.26165511674</v>
          </cell>
          <cell r="AC90">
            <v>5303.6537930951</v>
          </cell>
          <cell r="AD90">
            <v>6292.68248790317</v>
          </cell>
          <cell r="AE90">
            <v>5483.09424281168</v>
          </cell>
          <cell r="AF90">
            <v>6888.90473272348</v>
          </cell>
          <cell r="AG90">
            <v>6601.70844861915</v>
          </cell>
          <cell r="AH90">
            <v>6893.56999067681</v>
          </cell>
          <cell r="AI90">
            <v>6922.6855467493</v>
          </cell>
          <cell r="AJ90">
            <v>6089.19496563413</v>
          </cell>
          <cell r="AK90">
            <v>7843.62603397739</v>
          </cell>
          <cell r="AL90">
            <v>7698.01436705797</v>
          </cell>
          <cell r="AM90">
            <v>7673.03301614933</v>
          </cell>
          <cell r="AN90">
            <v>8095.35354900637</v>
          </cell>
        </row>
        <row r="90"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</row>
        <row r="91">
          <cell r="A91">
            <v>10051.7856749957</v>
          </cell>
          <cell r="B91">
            <v>9286.92398793312</v>
          </cell>
          <cell r="C91">
            <v>8149.2911124094</v>
          </cell>
          <cell r="D91">
            <v>8228.73414094223</v>
          </cell>
          <cell r="E91">
            <v>7669.53095310325</v>
          </cell>
          <cell r="F91">
            <v>7584.14100813779</v>
          </cell>
          <cell r="G91">
            <v>7471.85003470922</v>
          </cell>
          <cell r="H91">
            <v>7526.34625127904</v>
          </cell>
          <cell r="I91">
            <v>8821.43114812814</v>
          </cell>
          <cell r="J91">
            <v>8482.93629841951</v>
          </cell>
          <cell r="K91">
            <v>8110.62165229864</v>
          </cell>
          <cell r="L91">
            <v>8834.19828808061</v>
          </cell>
          <cell r="M91">
            <v>10371.4840329014</v>
          </cell>
          <cell r="N91">
            <v>9261.90500348647</v>
          </cell>
          <cell r="O91">
            <v>8693.17189411303</v>
          </cell>
        </row>
        <row r="91">
          <cell r="Z91">
            <v>7674.57857000194</v>
          </cell>
          <cell r="AA91">
            <v>7090.60361248289</v>
          </cell>
          <cell r="AB91">
            <v>6222.01636148903</v>
          </cell>
          <cell r="AC91">
            <v>6282.67143154596</v>
          </cell>
          <cell r="AD91">
            <v>5855.71756081814</v>
          </cell>
          <cell r="AE91">
            <v>5790.52199627724</v>
          </cell>
          <cell r="AF91">
            <v>5704.78738890063</v>
          </cell>
          <cell r="AG91">
            <v>5746.39546823655</v>
          </cell>
          <cell r="AH91">
            <v>6735.19796732042</v>
          </cell>
          <cell r="AI91">
            <v>6476.75579558849</v>
          </cell>
          <cell r="AJ91">
            <v>6192.49207401662</v>
          </cell>
          <cell r="AK91">
            <v>6744.9457297427</v>
          </cell>
          <cell r="AL91">
            <v>7918.66954505637</v>
          </cell>
          <cell r="AM91">
            <v>7071.50151778193</v>
          </cell>
          <cell r="AN91">
            <v>6637.27151384288</v>
          </cell>
        </row>
        <row r="91"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</row>
        <row r="92">
          <cell r="A92">
            <v>10776.9532847998</v>
          </cell>
          <cell r="B92">
            <v>9686.23362297532</v>
          </cell>
          <cell r="C92">
            <v>9140.93255425023</v>
          </cell>
          <cell r="D92">
            <v>8168.16529063073</v>
          </cell>
          <cell r="E92">
            <v>9330.21577991399</v>
          </cell>
          <cell r="F92">
            <v>9370.71286602999</v>
          </cell>
          <cell r="G92">
            <v>7488.29351239444</v>
          </cell>
          <cell r="H92">
            <v>7824.87377506694</v>
          </cell>
          <cell r="I92">
            <v>8720.22375305935</v>
          </cell>
          <cell r="J92">
            <v>8381.60362240106</v>
          </cell>
          <cell r="K92">
            <v>9665.46864807263</v>
          </cell>
          <cell r="L92">
            <v>9878.80705361899</v>
          </cell>
          <cell r="M92">
            <v>9850.72095958725</v>
          </cell>
          <cell r="N92">
            <v>10614.0686482377</v>
          </cell>
          <cell r="O92">
            <v>10788.7277617405</v>
          </cell>
        </row>
        <row r="92">
          <cell r="Z92">
            <v>8228.24694075777</v>
          </cell>
          <cell r="AA92">
            <v>7395.47811607615</v>
          </cell>
          <cell r="AB92">
            <v>6979.13856890026</v>
          </cell>
          <cell r="AC92">
            <v>6236.42687205772</v>
          </cell>
          <cell r="AD92">
            <v>7123.65706882745</v>
          </cell>
          <cell r="AE92">
            <v>7154.57675606536</v>
          </cell>
          <cell r="AF92">
            <v>5717.34204988721</v>
          </cell>
          <cell r="AG92">
            <v>5974.32242675871</v>
          </cell>
          <cell r="AH92">
            <v>6657.92571635582</v>
          </cell>
          <cell r="AI92">
            <v>6399.38789211769</v>
          </cell>
          <cell r="AJ92">
            <v>7379.62397467805</v>
          </cell>
          <cell r="AK92">
            <v>7542.50870066631</v>
          </cell>
          <cell r="AL92">
            <v>7521.0648555287</v>
          </cell>
          <cell r="AM92">
            <v>8103.88386920405</v>
          </cell>
          <cell r="AN92">
            <v>8237.23680099989</v>
          </cell>
        </row>
        <row r="92"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</row>
        <row r="93">
          <cell r="A93">
            <v>10287.806622474</v>
          </cell>
          <cell r="B93">
            <v>7753.77599464493</v>
          </cell>
          <cell r="C93">
            <v>6972.54180069058</v>
          </cell>
          <cell r="D93">
            <v>9116.47775992288</v>
          </cell>
          <cell r="E93">
            <v>8573.89639442977</v>
          </cell>
          <cell r="F93">
            <v>9124.13839487378</v>
          </cell>
          <cell r="G93">
            <v>8252.06452029056</v>
          </cell>
          <cell r="H93">
            <v>7589.97898617089</v>
          </cell>
          <cell r="I93">
            <v>8545.95088586445</v>
          </cell>
          <cell r="J93">
            <v>8834.73754151016</v>
          </cell>
          <cell r="K93">
            <v>9096.59315375701</v>
          </cell>
          <cell r="L93">
            <v>9049.89613956645</v>
          </cell>
          <cell r="M93">
            <v>9985.72357248154</v>
          </cell>
          <cell r="N93">
            <v>8954.42185202296</v>
          </cell>
          <cell r="O93">
            <v>9159.51755477538</v>
          </cell>
        </row>
        <row r="93">
          <cell r="Z93">
            <v>7854.7815074854</v>
          </cell>
          <cell r="AA93">
            <v>5920.03898701538</v>
          </cell>
          <cell r="AB93">
            <v>5323.56355499446</v>
          </cell>
          <cell r="AC93">
            <v>6960.46723561216</v>
          </cell>
          <cell r="AD93">
            <v>6546.2041927327</v>
          </cell>
          <cell r="AE93">
            <v>6966.31616103971</v>
          </cell>
          <cell r="AF93">
            <v>6300.48426949992</v>
          </cell>
          <cell r="AG93">
            <v>5794.97931585742</v>
          </cell>
          <cell r="AH93">
            <v>6524.86768516105</v>
          </cell>
          <cell r="AI93">
            <v>6745.35745189318</v>
          </cell>
          <cell r="AJ93">
            <v>6945.28525926609</v>
          </cell>
          <cell r="AK93">
            <v>6909.63190214354</v>
          </cell>
          <cell r="AL93">
            <v>7624.13989048395</v>
          </cell>
          <cell r="AM93">
            <v>6836.73690170694</v>
          </cell>
          <cell r="AN93">
            <v>6993.32829114122</v>
          </cell>
        </row>
        <row r="93"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</row>
        <row r="94">
          <cell r="A94">
            <v>8533.23567678116</v>
          </cell>
          <cell r="B94">
            <v>8088.67324020542</v>
          </cell>
          <cell r="C94">
            <v>7673.36243836583</v>
          </cell>
          <cell r="D94">
            <v>8750.24701833519</v>
          </cell>
          <cell r="E94">
            <v>9165.91844823345</v>
          </cell>
          <cell r="F94">
            <v>7312.80910940375</v>
          </cell>
          <cell r="G94">
            <v>8098.59422904567</v>
          </cell>
          <cell r="H94">
            <v>6377.87069750331</v>
          </cell>
          <cell r="I94">
            <v>8338.48110243306</v>
          </cell>
          <cell r="J94">
            <v>9967.94167344064</v>
          </cell>
          <cell r="K94">
            <v>9860.02105182384</v>
          </cell>
          <cell r="L94">
            <v>9583.26836566623</v>
          </cell>
          <cell r="M94">
            <v>9961.73696964331</v>
          </cell>
          <cell r="N94">
            <v>10148.2684502173</v>
          </cell>
          <cell r="O94">
            <v>10386.1811634533</v>
          </cell>
        </row>
        <row r="94">
          <cell r="Z94">
            <v>6515.15957216512</v>
          </cell>
          <cell r="AA94">
            <v>6175.7343735898</v>
          </cell>
          <cell r="AB94">
            <v>5858.64291514206</v>
          </cell>
          <cell r="AC94">
            <v>6680.84859948699</v>
          </cell>
          <cell r="AD94">
            <v>6998.21539890003</v>
          </cell>
          <cell r="AE94">
            <v>5583.3590062662</v>
          </cell>
          <cell r="AF94">
            <v>6183.30908825329</v>
          </cell>
          <cell r="AG94">
            <v>4869.52978902656</v>
          </cell>
          <cell r="AH94">
            <v>6366.46367563205</v>
          </cell>
          <cell r="AI94">
            <v>7610.56333943862</v>
          </cell>
          <cell r="AJ94">
            <v>7528.16551315171</v>
          </cell>
          <cell r="AK94">
            <v>7316.86373025963</v>
          </cell>
          <cell r="AL94">
            <v>7605.82602327055</v>
          </cell>
          <cell r="AM94">
            <v>7748.24355481473</v>
          </cell>
          <cell r="AN94">
            <v>7929.89086302121</v>
          </cell>
        </row>
        <row r="94"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</row>
        <row r="95">
          <cell r="A95">
            <v>9511.63325982809</v>
          </cell>
          <cell r="B95">
            <v>9469.68687190877</v>
          </cell>
          <cell r="C95">
            <v>6385.48482868778</v>
          </cell>
          <cell r="D95">
            <v>8533.97779125469</v>
          </cell>
          <cell r="E95">
            <v>7629.74009256672</v>
          </cell>
          <cell r="F95">
            <v>7726.42630766802</v>
          </cell>
          <cell r="G95">
            <v>8002.72681236004</v>
          </cell>
          <cell r="H95">
            <v>7894.93695259528</v>
          </cell>
          <cell r="I95">
            <v>8906.27895486162</v>
          </cell>
          <cell r="J95">
            <v>8248.16047579637</v>
          </cell>
          <cell r="K95">
            <v>8690.68293573427</v>
          </cell>
          <cell r="L95">
            <v>8210.83611053824</v>
          </cell>
          <cell r="M95">
            <v>9329.05920970671</v>
          </cell>
          <cell r="N95">
            <v>8878.75866885129</v>
          </cell>
          <cell r="O95">
            <v>9672.96037796406</v>
          </cell>
        </row>
        <row r="95">
          <cell r="Z95">
            <v>7262.17004041178</v>
          </cell>
          <cell r="AA95">
            <v>7230.14380544983</v>
          </cell>
          <cell r="AB95">
            <v>4875.34320864244</v>
          </cell>
          <cell r="AC95">
            <v>6515.72617953412</v>
          </cell>
          <cell r="AD95">
            <v>5825.33707963506</v>
          </cell>
          <cell r="AE95">
            <v>5899.15739160976</v>
          </cell>
          <cell r="AF95">
            <v>6110.11393214414</v>
          </cell>
          <cell r="AG95">
            <v>6027.81594305431</v>
          </cell>
          <cell r="AH95">
            <v>6799.97960715266</v>
          </cell>
          <cell r="AI95">
            <v>6297.50351591243</v>
          </cell>
          <cell r="AJ95">
            <v>6635.37118416486</v>
          </cell>
          <cell r="AK95">
            <v>6269.00621374038</v>
          </cell>
          <cell r="AL95">
            <v>7122.77402284791</v>
          </cell>
          <cell r="AM95">
            <v>6778.96775870264</v>
          </cell>
          <cell r="AN95">
            <v>7385.34394041707</v>
          </cell>
        </row>
        <row r="95"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</row>
        <row r="96">
          <cell r="A96">
            <v>10402.0046398779</v>
          </cell>
          <cell r="B96">
            <v>7948.26039552829</v>
          </cell>
          <cell r="C96">
            <v>8769.66235767208</v>
          </cell>
          <cell r="D96">
            <v>7218.96532832463</v>
          </cell>
          <cell r="E96">
            <v>7950.69331813383</v>
          </cell>
          <cell r="F96">
            <v>7579.22878851223</v>
          </cell>
          <cell r="G96">
            <v>9465.11734307681</v>
          </cell>
          <cell r="H96">
            <v>8174.07498622866</v>
          </cell>
          <cell r="I96">
            <v>8241.64725375632</v>
          </cell>
          <cell r="J96">
            <v>8242.12474561863</v>
          </cell>
          <cell r="K96">
            <v>8694.04623678197</v>
          </cell>
          <cell r="L96">
            <v>9866.20075498384</v>
          </cell>
          <cell r="M96">
            <v>10376.5885454624</v>
          </cell>
          <cell r="N96">
            <v>9847.21542600393</v>
          </cell>
          <cell r="O96">
            <v>10451.3145951284</v>
          </cell>
        </row>
        <row r="96">
          <cell r="Z96">
            <v>7941.97215056531</v>
          </cell>
          <cell r="AA96">
            <v>6068.52860502743</v>
          </cell>
          <cell r="AB96">
            <v>6695.67228873206</v>
          </cell>
          <cell r="AC96">
            <v>5511.70890403716</v>
          </cell>
          <cell r="AD96">
            <v>6070.38615116845</v>
          </cell>
          <cell r="AE96">
            <v>5786.77149694424</v>
          </cell>
          <cell r="AF96">
            <v>7226.65495190851</v>
          </cell>
          <cell r="AG96">
            <v>6240.93894828553</v>
          </cell>
          <cell r="AH96">
            <v>6292.53064483197</v>
          </cell>
          <cell r="AI96">
            <v>6292.89521177881</v>
          </cell>
          <cell r="AJ96">
            <v>6637.93907796798</v>
          </cell>
          <cell r="AK96">
            <v>7532.88374123318</v>
          </cell>
          <cell r="AL96">
            <v>7922.56686081475</v>
          </cell>
          <cell r="AM96">
            <v>7518.3883666157</v>
          </cell>
          <cell r="AN96">
            <v>7979.62049863889</v>
          </cell>
        </row>
        <row r="96"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</row>
        <row r="97">
          <cell r="A97">
            <v>10057.1272047996</v>
          </cell>
          <cell r="B97">
            <v>7249.0908762737</v>
          </cell>
          <cell r="C97">
            <v>7667.10186828935</v>
          </cell>
          <cell r="D97">
            <v>7793.02986124512</v>
          </cell>
          <cell r="E97">
            <v>6642.92124657741</v>
          </cell>
          <cell r="F97">
            <v>7204.25226066002</v>
          </cell>
          <cell r="G97">
            <v>8018.97045229654</v>
          </cell>
          <cell r="H97">
            <v>7387.64420963787</v>
          </cell>
          <cell r="I97">
            <v>7604.75583316756</v>
          </cell>
          <cell r="J97">
            <v>8446.53489184186</v>
          </cell>
          <cell r="K97">
            <v>9098.0910628103</v>
          </cell>
          <cell r="L97">
            <v>9452.4320746525</v>
          </cell>
          <cell r="M97">
            <v>9554.63198240413</v>
          </cell>
          <cell r="N97">
            <v>9948.50132664227</v>
          </cell>
          <cell r="O97">
            <v>10650.0075937339</v>
          </cell>
        </row>
        <row r="97">
          <cell r="Z97">
            <v>7678.65684937331</v>
          </cell>
          <cell r="AA97">
            <v>5534.70988039847</v>
          </cell>
          <cell r="AB97">
            <v>5853.86294484639</v>
          </cell>
          <cell r="AC97">
            <v>5950.0094711801</v>
          </cell>
          <cell r="AD97">
            <v>5071.89694344684</v>
          </cell>
          <cell r="AE97">
            <v>5500.47541802296</v>
          </cell>
          <cell r="AF97">
            <v>6122.51601621022</v>
          </cell>
          <cell r="AG97">
            <v>5640.49590463535</v>
          </cell>
          <cell r="AH97">
            <v>5806.26149764676</v>
          </cell>
          <cell r="AI97">
            <v>6448.96317606082</v>
          </cell>
          <cell r="AJ97">
            <v>6946.42891881991</v>
          </cell>
          <cell r="AK97">
            <v>7216.96969872548</v>
          </cell>
          <cell r="AL97">
            <v>7294.99973709348</v>
          </cell>
          <cell r="AM97">
            <v>7595.72055689668</v>
          </cell>
          <cell r="AN97">
            <v>8131.32339784621</v>
          </cell>
        </row>
        <row r="97"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</row>
        <row r="98">
          <cell r="A98">
            <v>10232.4223058771</v>
          </cell>
          <cell r="B98">
            <v>8827.04302211639</v>
          </cell>
          <cell r="C98">
            <v>7498.91293922435</v>
          </cell>
          <cell r="D98">
            <v>9114.4865359067</v>
          </cell>
          <cell r="E98">
            <v>8861.82266118945</v>
          </cell>
          <cell r="F98">
            <v>6841.65452056347</v>
          </cell>
          <cell r="G98">
            <v>7976.69182604013</v>
          </cell>
          <cell r="H98">
            <v>7731.75681156438</v>
          </cell>
          <cell r="I98">
            <v>8331.8310680891</v>
          </cell>
          <cell r="J98">
            <v>9499.33873399777</v>
          </cell>
          <cell r="K98">
            <v>8805.61703964368</v>
          </cell>
          <cell r="L98">
            <v>9168.32400129331</v>
          </cell>
          <cell r="M98">
            <v>9386.83907077748</v>
          </cell>
          <cell r="N98">
            <v>10807.2842688334</v>
          </cell>
          <cell r="O98">
            <v>10899.1139931744</v>
          </cell>
        </row>
        <row r="98">
          <cell r="Z98">
            <v>7812.49536022635</v>
          </cell>
          <cell r="AA98">
            <v>6739.48265555795</v>
          </cell>
          <cell r="AB98">
            <v>5725.45002474955</v>
          </cell>
          <cell r="AC98">
            <v>6958.94692811091</v>
          </cell>
          <cell r="AD98">
            <v>6766.03704910879</v>
          </cell>
          <cell r="AE98">
            <v>5223.63059306829</v>
          </cell>
          <cell r="AF98">
            <v>6090.23611594894</v>
          </cell>
          <cell r="AG98">
            <v>5903.22725265665</v>
          </cell>
          <cell r="AH98">
            <v>6361.3863478103</v>
          </cell>
          <cell r="AI98">
            <v>7252.78312076223</v>
          </cell>
          <cell r="AJ98">
            <v>6723.12383223611</v>
          </cell>
          <cell r="AK98">
            <v>7000.05204828345</v>
          </cell>
          <cell r="AL98">
            <v>7166.88917789489</v>
          </cell>
          <cell r="AM98">
            <v>8251.40476839138</v>
          </cell>
          <cell r="AN98">
            <v>8321.5171302446</v>
          </cell>
        </row>
        <row r="98"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</row>
        <row r="99">
          <cell r="A99">
            <v>8683.0920446561</v>
          </cell>
          <cell r="B99">
            <v>8400.07696286888</v>
          </cell>
          <cell r="C99">
            <v>8725.89668496706</v>
          </cell>
          <cell r="D99">
            <v>7528.53387889801</v>
          </cell>
          <cell r="E99">
            <v>8022.7999725338</v>
          </cell>
          <cell r="F99">
            <v>9680.99902962064</v>
          </cell>
          <cell r="G99">
            <v>7718.61337312333</v>
          </cell>
          <cell r="H99">
            <v>8178.91230690386</v>
          </cell>
          <cell r="I99">
            <v>8646.17791960647</v>
          </cell>
          <cell r="J99">
            <v>8563.17130218099</v>
          </cell>
          <cell r="K99">
            <v>8909.00342280631</v>
          </cell>
          <cell r="L99">
            <v>9323.23403585928</v>
          </cell>
          <cell r="M99">
            <v>10067.9340033993</v>
          </cell>
          <cell r="N99">
            <v>8795.54220650272</v>
          </cell>
          <cell r="O99">
            <v>9915.86959987913</v>
          </cell>
        </row>
        <row r="99">
          <cell r="Z99">
            <v>6629.57550846311</v>
          </cell>
          <cell r="AA99">
            <v>6413.49236145824</v>
          </cell>
          <cell r="AB99">
            <v>6662.25702255909</v>
          </cell>
          <cell r="AC99">
            <v>5748.06573067415</v>
          </cell>
          <cell r="AD99">
            <v>6125.43987022945</v>
          </cell>
          <cell r="AE99">
            <v>7391.48148311148</v>
          </cell>
          <cell r="AF99">
            <v>5893.19218483316</v>
          </cell>
          <cell r="AG99">
            <v>6244.63226197032</v>
          </cell>
          <cell r="AH99">
            <v>6601.39142633122</v>
          </cell>
          <cell r="AI99">
            <v>6538.0155419004</v>
          </cell>
          <cell r="AJ99">
            <v>6802.05974932631</v>
          </cell>
          <cell r="AK99">
            <v>7118.3264793147</v>
          </cell>
          <cell r="AL99">
            <v>7686.90788333137</v>
          </cell>
          <cell r="AM99">
            <v>6715.43165683365</v>
          </cell>
          <cell r="AN99">
            <v>7570.80610298611</v>
          </cell>
        </row>
        <row r="99"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</row>
        <row r="100">
          <cell r="A100">
            <v>9454.50710603781</v>
          </cell>
          <cell r="B100">
            <v>7871.98678237473</v>
          </cell>
          <cell r="C100">
            <v>9374.14805643602</v>
          </cell>
          <cell r="D100">
            <v>8573.71328093068</v>
          </cell>
          <cell r="E100">
            <v>8533.77483964995</v>
          </cell>
          <cell r="F100">
            <v>6998.92757594879</v>
          </cell>
          <cell r="G100">
            <v>7932.67497493405</v>
          </cell>
          <cell r="H100">
            <v>8587.90800563284</v>
          </cell>
          <cell r="I100">
            <v>8587.72483425603</v>
          </cell>
          <cell r="J100">
            <v>8559.69691213937</v>
          </cell>
          <cell r="K100">
            <v>9379.37884593818</v>
          </cell>
          <cell r="L100">
            <v>11761.0856336454</v>
          </cell>
          <cell r="M100">
            <v>9202.37505020331</v>
          </cell>
          <cell r="N100">
            <v>9587.80027134622</v>
          </cell>
          <cell r="O100">
            <v>8244.3987594641</v>
          </cell>
        </row>
        <row r="100">
          <cell r="Z100">
            <v>7218.55399348829</v>
          </cell>
          <cell r="AA100">
            <v>6010.29339629024</v>
          </cell>
          <cell r="AB100">
            <v>7157.19953768113</v>
          </cell>
          <cell r="AC100">
            <v>6546.0643848437</v>
          </cell>
          <cell r="AD100">
            <v>6515.57122517209</v>
          </cell>
          <cell r="AE100">
            <v>5343.7091999472</v>
          </cell>
          <cell r="AF100">
            <v>6056.62907406205</v>
          </cell>
          <cell r="AG100">
            <v>6556.9021139327</v>
          </cell>
          <cell r="AH100">
            <v>6556.76226185381</v>
          </cell>
          <cell r="AI100">
            <v>6535.36283120606</v>
          </cell>
          <cell r="AJ100">
            <v>7161.19326638918</v>
          </cell>
          <cell r="AK100">
            <v>8979.63592563077</v>
          </cell>
          <cell r="AL100">
            <v>7026.05016033043</v>
          </cell>
          <cell r="AM100">
            <v>7320.32385837393</v>
          </cell>
          <cell r="AN100">
            <v>6294.63143044588</v>
          </cell>
        </row>
        <row r="100"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</row>
        <row r="101">
          <cell r="A101">
            <v>9340.85906572449</v>
          </cell>
          <cell r="B101">
            <v>8287.57145323557</v>
          </cell>
          <cell r="C101">
            <v>7695.24415220869</v>
          </cell>
          <cell r="D101">
            <v>8726.87735969988</v>
          </cell>
          <cell r="E101">
            <v>8060.52565680518</v>
          </cell>
          <cell r="F101">
            <v>7649.2770733249</v>
          </cell>
          <cell r="G101">
            <v>7870.19073761344</v>
          </cell>
          <cell r="H101">
            <v>9245.34932356512</v>
          </cell>
          <cell r="I101">
            <v>8808.05868628565</v>
          </cell>
          <cell r="J101">
            <v>7768.59768405724</v>
          </cell>
          <cell r="K101">
            <v>9628.91230075473</v>
          </cell>
          <cell r="L101">
            <v>9255.05683363868</v>
          </cell>
          <cell r="M101">
            <v>8474.75818887046</v>
          </cell>
          <cell r="N101">
            <v>8414.82205630349</v>
          </cell>
          <cell r="O101">
            <v>9412.38905218695</v>
          </cell>
        </row>
        <row r="101">
          <cell r="Z101">
            <v>7131.78326011691</v>
          </cell>
          <cell r="AA101">
            <v>6327.59395483117</v>
          </cell>
          <cell r="AB101">
            <v>5875.34969118795</v>
          </cell>
          <cell r="AC101">
            <v>6663.0057716403</v>
          </cell>
          <cell r="AD101">
            <v>6154.24358107338</v>
          </cell>
          <cell r="AE101">
            <v>5840.25364259185</v>
          </cell>
          <cell r="AF101">
            <v>6008.92210893081</v>
          </cell>
          <cell r="AG101">
            <v>7058.86118993926</v>
          </cell>
          <cell r="AH101">
            <v>6724.98803921384</v>
          </cell>
          <cell r="AI101">
            <v>5931.35540616844</v>
          </cell>
          <cell r="AJ101">
            <v>7351.71305727544</v>
          </cell>
          <cell r="AK101">
            <v>7066.27291271047</v>
          </cell>
          <cell r="AL101">
            <v>6470.51177623535</v>
          </cell>
          <cell r="AM101">
            <v>6424.75029927594</v>
          </cell>
          <cell r="AN101">
            <v>7186.39669090095</v>
          </cell>
        </row>
        <row r="101"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</row>
        <row r="102">
          <cell r="A102">
            <v>8305.42992674342</v>
          </cell>
          <cell r="B102">
            <v>7952.90739553412</v>
          </cell>
          <cell r="C102">
            <v>7989.39174016812</v>
          </cell>
          <cell r="D102">
            <v>7770.9898805475</v>
          </cell>
          <cell r="E102">
            <v>7516.81445211778</v>
          </cell>
          <cell r="F102">
            <v>7512.10217575254</v>
          </cell>
          <cell r="G102">
            <v>9352.45142390411</v>
          </cell>
          <cell r="H102">
            <v>8250.36494039156</v>
          </cell>
          <cell r="I102">
            <v>7058.42835489074</v>
          </cell>
          <cell r="J102">
            <v>10375.2150098547</v>
          </cell>
          <cell r="K102">
            <v>10127.4912444087</v>
          </cell>
          <cell r="L102">
            <v>8308.60754846209</v>
          </cell>
          <cell r="M102">
            <v>11159.2736624718</v>
          </cell>
          <cell r="N102">
            <v>9475.03939783043</v>
          </cell>
          <cell r="O102">
            <v>9575.06872434949</v>
          </cell>
        </row>
        <row r="102">
          <cell r="Z102">
            <v>6341.22897078831</v>
          </cell>
          <cell r="AA102">
            <v>6072.07660811988</v>
          </cell>
          <cell r="AB102">
            <v>6099.93255118532</v>
          </cell>
          <cell r="AC102">
            <v>5933.18185775754</v>
          </cell>
          <cell r="AD102">
            <v>5739.11790144974</v>
          </cell>
          <cell r="AE102">
            <v>5735.52005959576</v>
          </cell>
          <cell r="AF102">
            <v>7140.63407195648</v>
          </cell>
          <cell r="AG102">
            <v>6299.18663344872</v>
          </cell>
          <cell r="AH102">
            <v>5389.1382826725</v>
          </cell>
          <cell r="AI102">
            <v>7921.51816088411</v>
          </cell>
          <cell r="AJ102">
            <v>7732.38007507103</v>
          </cell>
          <cell r="AK102">
            <v>6343.655097681</v>
          </cell>
          <cell r="AL102">
            <v>8520.15007839186</v>
          </cell>
          <cell r="AM102">
            <v>7234.23048040112</v>
          </cell>
          <cell r="AN102">
            <v>7310.60327131573</v>
          </cell>
        </row>
        <row r="102"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</row>
        <row r="103">
          <cell r="A103">
            <v>9432.56057976623</v>
          </cell>
          <cell r="B103">
            <v>9652.076921519</v>
          </cell>
          <cell r="C103">
            <v>7359.78224339224</v>
          </cell>
          <cell r="D103">
            <v>8109.62358827926</v>
          </cell>
          <cell r="E103">
            <v>8070.03446948331</v>
          </cell>
          <cell r="F103">
            <v>7471.30315024624</v>
          </cell>
          <cell r="G103">
            <v>8921.09806754375</v>
          </cell>
          <cell r="H103">
            <v>8106.02348834758</v>
          </cell>
          <cell r="I103">
            <v>7264.77424869376</v>
          </cell>
          <cell r="J103">
            <v>8710.33231563889</v>
          </cell>
          <cell r="K103">
            <v>9530.43209172434</v>
          </cell>
          <cell r="L103">
            <v>10257.8644895235</v>
          </cell>
          <cell r="M103">
            <v>8927.76037387094</v>
          </cell>
          <cell r="N103">
            <v>9516.55324171061</v>
          </cell>
          <cell r="O103">
            <v>11153.2155681292</v>
          </cell>
        </row>
        <row r="103">
          <cell r="Z103">
            <v>7201.79773289384</v>
          </cell>
          <cell r="AA103">
            <v>7369.39933788744</v>
          </cell>
          <cell r="AB103">
            <v>5619.22318195895</v>
          </cell>
          <cell r="AC103">
            <v>6191.73004814557</v>
          </cell>
          <cell r="AD103">
            <v>6161.50359758838</v>
          </cell>
          <cell r="AE103">
            <v>5704.36984042561</v>
          </cell>
          <cell r="AF103">
            <v>6811.29405896192</v>
          </cell>
          <cell r="AG103">
            <v>6188.98135744733</v>
          </cell>
          <cell r="AH103">
            <v>5546.68419797468</v>
          </cell>
          <cell r="AI103">
            <v>6650.37356431955</v>
          </cell>
          <cell r="AJ103">
            <v>7276.5230237599</v>
          </cell>
          <cell r="AK103">
            <v>7831.92056920914</v>
          </cell>
          <cell r="AL103">
            <v>6816.38075649196</v>
          </cell>
          <cell r="AM103">
            <v>7265.92646625902</v>
          </cell>
          <cell r="AN103">
            <v>8515.5246991289</v>
          </cell>
        </row>
        <row r="103"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</row>
        <row r="104">
          <cell r="A104">
            <v>10317.4028306587</v>
          </cell>
          <cell r="B104">
            <v>7151.26051740786</v>
          </cell>
          <cell r="C104">
            <v>7190.48862438982</v>
          </cell>
          <cell r="D104">
            <v>7452.75203883949</v>
          </cell>
          <cell r="E104">
            <v>7766.43563154072</v>
          </cell>
          <cell r="F104">
            <v>8059.41686635659</v>
          </cell>
          <cell r="G104">
            <v>8851.18025100391</v>
          </cell>
          <cell r="H104">
            <v>7406.8761546422</v>
          </cell>
          <cell r="I104">
            <v>7842.5674906417</v>
          </cell>
          <cell r="J104">
            <v>9330.57732249765</v>
          </cell>
          <cell r="K104">
            <v>9622.48011492028</v>
          </cell>
          <cell r="L104">
            <v>8707.29801666286</v>
          </cell>
          <cell r="M104">
            <v>10111.1241255907</v>
          </cell>
          <cell r="N104">
            <v>9683.57246437598</v>
          </cell>
          <cell r="O104">
            <v>10474.8136305027</v>
          </cell>
        </row>
        <row r="104">
          <cell r="Z104">
            <v>7877.37833081926</v>
          </cell>
          <cell r="AA104">
            <v>5460.01601008297</v>
          </cell>
          <cell r="AB104">
            <v>5489.96682667613</v>
          </cell>
          <cell r="AC104">
            <v>5690.20599266211</v>
          </cell>
          <cell r="AD104">
            <v>5929.70467042387</v>
          </cell>
          <cell r="AE104">
            <v>6153.39701513072</v>
          </cell>
          <cell r="AF104">
            <v>6757.91152636249</v>
          </cell>
          <cell r="AG104">
            <v>5655.17957157394</v>
          </cell>
          <cell r="AH104">
            <v>5987.8316493749</v>
          </cell>
          <cell r="AI104">
            <v>7123.93310803625</v>
          </cell>
          <cell r="AJ104">
            <v>7346.80205766209</v>
          </cell>
          <cell r="AK104">
            <v>6648.05686491416</v>
          </cell>
          <cell r="AL104">
            <v>7719.88371438498</v>
          </cell>
          <cell r="AM104">
            <v>7393.44631084091</v>
          </cell>
          <cell r="AN104">
            <v>7997.56210614335</v>
          </cell>
        </row>
        <row r="104"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</row>
        <row r="105">
          <cell r="A105">
            <v>9542.34046049638</v>
          </cell>
          <cell r="B105">
            <v>9014.45600781829</v>
          </cell>
          <cell r="C105">
            <v>8559.85783914914</v>
          </cell>
          <cell r="D105">
            <v>7828.69663936944</v>
          </cell>
          <cell r="E105">
            <v>7228.68396761408</v>
          </cell>
          <cell r="F105">
            <v>8170.89163475951</v>
          </cell>
          <cell r="G105">
            <v>8566.34623859366</v>
          </cell>
          <cell r="H105">
            <v>9326.98977397094</v>
          </cell>
          <cell r="I105">
            <v>8634.56819002061</v>
          </cell>
          <cell r="J105">
            <v>9488.4913463446</v>
          </cell>
          <cell r="K105">
            <v>8258.30900803089</v>
          </cell>
          <cell r="L105">
            <v>9942.46782881631</v>
          </cell>
          <cell r="M105">
            <v>8472.97021283306</v>
          </cell>
          <cell r="N105">
            <v>9456.4625123492</v>
          </cell>
          <cell r="O105">
            <v>8668.40176059246</v>
          </cell>
        </row>
        <row r="105">
          <cell r="Z105">
            <v>7285.61511095083</v>
          </cell>
          <cell r="AA105">
            <v>6882.5732197933</v>
          </cell>
          <cell r="AB105">
            <v>6535.48569962173</v>
          </cell>
          <cell r="AC105">
            <v>5977.24119894512</v>
          </cell>
          <cell r="AD105">
            <v>5519.12912400922</v>
          </cell>
          <cell r="AE105">
            <v>6238.50844670543</v>
          </cell>
          <cell r="AF105">
            <v>6540.43961855121</v>
          </cell>
          <cell r="AG105">
            <v>7121.19400038591</v>
          </cell>
          <cell r="AH105">
            <v>6592.52735135349</v>
          </cell>
          <cell r="AI105">
            <v>7244.50109689948</v>
          </cell>
          <cell r="AJ105">
            <v>6305.25196086761</v>
          </cell>
          <cell r="AK105">
            <v>7591.11395717257</v>
          </cell>
          <cell r="AL105">
            <v>6469.14664937889</v>
          </cell>
          <cell r="AM105">
            <v>7220.04695402866</v>
          </cell>
          <cell r="AN105">
            <v>6618.35941781939</v>
          </cell>
        </row>
        <row r="105"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</row>
        <row r="106">
          <cell r="A106">
            <v>10459.8961684217</v>
          </cell>
          <cell r="B106">
            <v>7487.19680973655</v>
          </cell>
          <cell r="C106">
            <v>7038.02826497486</v>
          </cell>
          <cell r="D106">
            <v>7097.29598348364</v>
          </cell>
          <cell r="E106">
            <v>8955.34841011974</v>
          </cell>
          <cell r="F106">
            <v>8927.44422482742</v>
          </cell>
          <cell r="G106">
            <v>9120.95755138759</v>
          </cell>
          <cell r="H106">
            <v>8852.48089199502</v>
          </cell>
          <cell r="I106">
            <v>8530.18140125161</v>
          </cell>
          <cell r="J106">
            <v>9262.61231705047</v>
          </cell>
          <cell r="K106">
            <v>8640.44489858477</v>
          </cell>
          <cell r="L106">
            <v>9042.06657235071</v>
          </cell>
          <cell r="M106">
            <v>9207.79965951857</v>
          </cell>
          <cell r="N106">
            <v>10857.0307135168</v>
          </cell>
          <cell r="O106">
            <v>10178.1590026244</v>
          </cell>
        </row>
        <row r="106">
          <cell r="Z106">
            <v>7986.17256417464</v>
          </cell>
          <cell r="AA106">
            <v>5716.50471302109</v>
          </cell>
          <cell r="AB106">
            <v>5373.56273242137</v>
          </cell>
          <cell r="AC106">
            <v>5418.8138725737</v>
          </cell>
          <cell r="AD106">
            <v>6837.44433252006</v>
          </cell>
          <cell r="AE106">
            <v>6816.13937543264</v>
          </cell>
          <cell r="AF106">
            <v>6963.88757431463</v>
          </cell>
          <cell r="AG106">
            <v>6758.90457096176</v>
          </cell>
          <cell r="AH106">
            <v>6512.82762058121</v>
          </cell>
          <cell r="AI106">
            <v>7072.04155451731</v>
          </cell>
          <cell r="AJ106">
            <v>6597.01424184907</v>
          </cell>
          <cell r="AK106">
            <v>6903.65399625605</v>
          </cell>
          <cell r="AL106">
            <v>7030.19187124107</v>
          </cell>
          <cell r="AM106">
            <v>8289.38637789293</v>
          </cell>
          <cell r="AN106">
            <v>7771.06511113972</v>
          </cell>
        </row>
        <row r="106"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</row>
        <row r="107">
          <cell r="A107">
            <v>10353.189901757</v>
          </cell>
          <cell r="B107">
            <v>8497.14572114899</v>
          </cell>
          <cell r="C107">
            <v>7850.00689099892</v>
          </cell>
          <cell r="D107">
            <v>8073.3920660548</v>
          </cell>
          <cell r="E107">
            <v>9123.98702205679</v>
          </cell>
          <cell r="F107">
            <v>8582.18902275618</v>
          </cell>
          <cell r="G107">
            <v>8411.88237313077</v>
          </cell>
          <cell r="H107">
            <v>7976.94262760999</v>
          </cell>
          <cell r="I107">
            <v>8267.00101661831</v>
          </cell>
          <cell r="J107">
            <v>8882.16382589563</v>
          </cell>
          <cell r="K107">
            <v>9283.36542606592</v>
          </cell>
          <cell r="L107">
            <v>8775.64727094592</v>
          </cell>
          <cell r="M107">
            <v>9549.82812493211</v>
          </cell>
          <cell r="N107">
            <v>10394.5498080815</v>
          </cell>
          <cell r="O107">
            <v>10194.4014154983</v>
          </cell>
        </row>
        <row r="107">
          <cell r="Z107">
            <v>7904.7019027511</v>
          </cell>
          <cell r="AA107">
            <v>6487.60474668014</v>
          </cell>
          <cell r="AB107">
            <v>5993.51166130523</v>
          </cell>
          <cell r="AC107">
            <v>6164.0671360011</v>
          </cell>
          <cell r="AD107">
            <v>6966.20058728845</v>
          </cell>
          <cell r="AE107">
            <v>6552.53564763043</v>
          </cell>
          <cell r="AF107">
            <v>6422.50583941483</v>
          </cell>
          <cell r="AG107">
            <v>6090.42760395073</v>
          </cell>
          <cell r="AH107">
            <v>6311.88834419215</v>
          </cell>
          <cell r="AI107">
            <v>6781.56760972662</v>
          </cell>
          <cell r="AJ107">
            <v>7087.88663626303</v>
          </cell>
          <cell r="AK107">
            <v>6700.24179395629</v>
          </cell>
          <cell r="AL107">
            <v>7291.33197269816</v>
          </cell>
          <cell r="AM107">
            <v>7936.28035666945</v>
          </cell>
          <cell r="AN107">
            <v>7783.4662583386</v>
          </cell>
        </row>
        <row r="107"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</row>
        <row r="108">
          <cell r="A108">
            <v>9970.92346126138</v>
          </cell>
          <cell r="B108">
            <v>8681.018151628</v>
          </cell>
          <cell r="C108">
            <v>8003.77867664696</v>
          </cell>
          <cell r="D108">
            <v>8532.36061935592</v>
          </cell>
          <cell r="E108">
            <v>7495.41998781344</v>
          </cell>
          <cell r="F108">
            <v>8492.29396133077</v>
          </cell>
          <cell r="G108">
            <v>8985.38631050441</v>
          </cell>
          <cell r="H108">
            <v>6593.19941961544</v>
          </cell>
          <cell r="I108">
            <v>8701.62152126934</v>
          </cell>
          <cell r="J108">
            <v>9051.91847794136</v>
          </cell>
          <cell r="K108">
            <v>8952.3296246281</v>
          </cell>
          <cell r="L108">
            <v>8395.20021795277</v>
          </cell>
          <cell r="M108">
            <v>8811.29953597633</v>
          </cell>
          <cell r="N108">
            <v>9144.03341976041</v>
          </cell>
          <cell r="O108">
            <v>10003.5389843535</v>
          </cell>
        </row>
        <row r="108">
          <cell r="Z108">
            <v>7612.83994636691</v>
          </cell>
          <cell r="AA108">
            <v>6627.99208284059</v>
          </cell>
          <cell r="AB108">
            <v>6110.91703473466</v>
          </cell>
          <cell r="AC108">
            <v>6514.49146232072</v>
          </cell>
          <cell r="AD108">
            <v>5722.78314237552</v>
          </cell>
          <cell r="AE108">
            <v>6483.90040865189</v>
          </cell>
          <cell r="AF108">
            <v>6860.37838961535</v>
          </cell>
          <cell r="AG108">
            <v>5033.93412967407</v>
          </cell>
          <cell r="AH108">
            <v>6643.72283797523</v>
          </cell>
          <cell r="AI108">
            <v>6911.17596558214</v>
          </cell>
          <cell r="AJ108">
            <v>6835.13947772205</v>
          </cell>
          <cell r="AK108">
            <v>6409.76894720781</v>
          </cell>
          <cell r="AL108">
            <v>6727.46244091607</v>
          </cell>
          <cell r="AM108">
            <v>6981.50609212075</v>
          </cell>
          <cell r="AN108">
            <v>7637.74202870983</v>
          </cell>
        </row>
        <row r="108"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</row>
        <row r="109">
          <cell r="A109">
            <v>11086.0693034486</v>
          </cell>
          <cell r="B109">
            <v>8692.12883781532</v>
          </cell>
          <cell r="C109">
            <v>8283.20461334839</v>
          </cell>
          <cell r="D109">
            <v>8865.59149544368</v>
          </cell>
          <cell r="E109">
            <v>8443.13496203318</v>
          </cell>
          <cell r="F109">
            <v>8569.71760970739</v>
          </cell>
          <cell r="G109">
            <v>10073.4754106612</v>
          </cell>
          <cell r="H109">
            <v>8336.89323519601</v>
          </cell>
          <cell r="I109">
            <v>8220.52371247564</v>
          </cell>
          <cell r="J109">
            <v>8275.00565971188</v>
          </cell>
          <cell r="K109">
            <v>8928.42826934627</v>
          </cell>
          <cell r="L109">
            <v>8547.5885021166</v>
          </cell>
          <cell r="M109">
            <v>9214.82309221738</v>
          </cell>
          <cell r="N109">
            <v>10319.4381827773</v>
          </cell>
          <cell r="O109">
            <v>9215.19799098553</v>
          </cell>
        </row>
        <row r="109">
          <cell r="Z109">
            <v>8464.2582574602</v>
          </cell>
          <cell r="AA109">
            <v>6636.47513618735</v>
          </cell>
          <cell r="AB109">
            <v>6324.25985510995</v>
          </cell>
          <cell r="AC109">
            <v>6768.91456913723</v>
          </cell>
          <cell r="AD109">
            <v>6446.36731605218</v>
          </cell>
          <cell r="AE109">
            <v>6543.01367388203</v>
          </cell>
          <cell r="AF109">
            <v>7691.13876994145</v>
          </cell>
          <cell r="AG109">
            <v>6365.25133264509</v>
          </cell>
          <cell r="AH109">
            <v>6276.40273657</v>
          </cell>
          <cell r="AI109">
            <v>6317.99992121266</v>
          </cell>
          <cell r="AJ109">
            <v>6816.89069735895</v>
          </cell>
          <cell r="AK109">
            <v>6526.11801172003</v>
          </cell>
          <cell r="AL109">
            <v>7035.55429020034</v>
          </cell>
          <cell r="AM109">
            <v>7878.93233030322</v>
          </cell>
          <cell r="AN109">
            <v>7035.84052690941</v>
          </cell>
        </row>
        <row r="109"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</row>
        <row r="110">
          <cell r="A110">
            <v>8361.79492381745</v>
          </cell>
          <cell r="B110">
            <v>9418.89312387093</v>
          </cell>
          <cell r="C110">
            <v>7761.69680233515</v>
          </cell>
          <cell r="D110">
            <v>6458.1533551481</v>
          </cell>
          <cell r="E110">
            <v>8567.72044214363</v>
          </cell>
          <cell r="F110">
            <v>8415.60109137377</v>
          </cell>
          <cell r="G110">
            <v>7000.14361362946</v>
          </cell>
          <cell r="H110">
            <v>7753.82068039739</v>
          </cell>
          <cell r="I110">
            <v>8285.05646982612</v>
          </cell>
          <cell r="J110">
            <v>8539.12637549268</v>
          </cell>
          <cell r="K110">
            <v>9693.49225030155</v>
          </cell>
          <cell r="L110">
            <v>7891.68614499534</v>
          </cell>
          <cell r="M110">
            <v>9302.36995445628</v>
          </cell>
          <cell r="N110">
            <v>10019.7316955661</v>
          </cell>
          <cell r="O110">
            <v>9246.41457114197</v>
          </cell>
        </row>
        <row r="110">
          <cell r="Z110">
            <v>6384.26387151432</v>
          </cell>
          <cell r="AA110">
            <v>7191.36257564795</v>
          </cell>
          <cell r="AB110">
            <v>5926.0865553701</v>
          </cell>
          <cell r="AC110">
            <v>4930.825919269</v>
          </cell>
          <cell r="AD110">
            <v>6541.48882845843</v>
          </cell>
          <cell r="AE110">
            <v>6425.34509566823</v>
          </cell>
          <cell r="AF110">
            <v>5344.63764958054</v>
          </cell>
          <cell r="AG110">
            <v>5920.07310476613</v>
          </cell>
          <cell r="AH110">
            <v>6325.67375493812</v>
          </cell>
          <cell r="AI110">
            <v>6519.65714419416</v>
          </cell>
          <cell r="AJ110">
            <v>7401.02010707424</v>
          </cell>
          <cell r="AK110">
            <v>6025.33393844852</v>
          </cell>
          <cell r="AL110">
            <v>7102.39666970718</v>
          </cell>
          <cell r="AM110">
            <v>7650.10522849149</v>
          </cell>
          <cell r="AN110">
            <v>7059.67451072517</v>
          </cell>
        </row>
        <row r="110"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</row>
        <row r="111">
          <cell r="A111">
            <v>8013.92245224965</v>
          </cell>
          <cell r="B111">
            <v>8753.358442888</v>
          </cell>
          <cell r="C111">
            <v>7004.92455576136</v>
          </cell>
          <cell r="D111">
            <v>8914.64925934478</v>
          </cell>
          <cell r="E111">
            <v>9169.51464489538</v>
          </cell>
          <cell r="F111">
            <v>9546.962597903</v>
          </cell>
          <cell r="G111">
            <v>10119.5991942586</v>
          </cell>
          <cell r="H111">
            <v>8273.70105862779</v>
          </cell>
          <cell r="I111">
            <v>10060.7038462777</v>
          </cell>
          <cell r="J111">
            <v>8824.41582298189</v>
          </cell>
          <cell r="K111">
            <v>8881.71995923858</v>
          </cell>
          <cell r="L111">
            <v>8290.21879412769</v>
          </cell>
          <cell r="M111">
            <v>10069.9463068336</v>
          </cell>
          <cell r="N111">
            <v>10332.3439505689</v>
          </cell>
          <cell r="O111">
            <v>10223.8003743111</v>
          </cell>
        </row>
        <row r="111">
          <cell r="Z111">
            <v>6118.66184798242</v>
          </cell>
          <cell r="AA111">
            <v>6683.22418457876</v>
          </cell>
          <cell r="AB111">
            <v>5348.28791802202</v>
          </cell>
          <cell r="AC111">
            <v>6806.37036810678</v>
          </cell>
          <cell r="AD111">
            <v>7000.9611094362</v>
          </cell>
          <cell r="AE111">
            <v>7289.14413134933</v>
          </cell>
          <cell r="AF111">
            <v>7726.35446321318</v>
          </cell>
          <cell r="AG111">
            <v>6317.00385306655</v>
          </cell>
          <cell r="AH111">
            <v>7681.38762944837</v>
          </cell>
          <cell r="AI111">
            <v>6737.47677850997</v>
          </cell>
          <cell r="AJ111">
            <v>6781.22871575849</v>
          </cell>
          <cell r="AK111">
            <v>6329.61521019167</v>
          </cell>
          <cell r="AL111">
            <v>7688.44428505271</v>
          </cell>
          <cell r="AM111">
            <v>7888.78593563513</v>
          </cell>
          <cell r="AN111">
            <v>7805.91248098805</v>
          </cell>
        </row>
        <row r="111"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</row>
        <row r="112">
          <cell r="A112">
            <v>9112.36112335987</v>
          </cell>
          <cell r="B112">
            <v>8661.6709808403</v>
          </cell>
          <cell r="C112">
            <v>7246.73068297123</v>
          </cell>
          <cell r="D112">
            <v>7764.95125228945</v>
          </cell>
          <cell r="E112">
            <v>8811.16749711786</v>
          </cell>
          <cell r="F112">
            <v>8304.0097728656</v>
          </cell>
          <cell r="G112">
            <v>10303.2904267547</v>
          </cell>
          <cell r="H112">
            <v>9031.88901858763</v>
          </cell>
          <cell r="I112">
            <v>7970.36902746186</v>
          </cell>
          <cell r="J112">
            <v>8323.8744337508</v>
          </cell>
          <cell r="K112">
            <v>9013.80900052473</v>
          </cell>
          <cell r="L112">
            <v>9535.3750100957</v>
          </cell>
          <cell r="M112">
            <v>10177.079330661</v>
          </cell>
          <cell r="N112">
            <v>9593.33881352379</v>
          </cell>
          <cell r="O112">
            <v>10283.672256072</v>
          </cell>
        </row>
        <row r="112">
          <cell r="Z112">
            <v>6957.32416712975</v>
          </cell>
          <cell r="AA112">
            <v>6613.22044055549</v>
          </cell>
          <cell r="AB112">
            <v>5532.90786337126</v>
          </cell>
          <cell r="AC112">
            <v>5928.571340928</v>
          </cell>
          <cell r="AD112">
            <v>6727.36162871948</v>
          </cell>
          <cell r="AE112">
            <v>6340.14467762198</v>
          </cell>
          <cell r="AF112">
            <v>7866.60345398893</v>
          </cell>
          <cell r="AG112">
            <v>6895.88339324773</v>
          </cell>
          <cell r="AH112">
            <v>6085.40863394324</v>
          </cell>
          <cell r="AI112">
            <v>6355.31142566647</v>
          </cell>
          <cell r="AJ112">
            <v>6882.07922713664</v>
          </cell>
          <cell r="AK112">
            <v>7280.29696170811</v>
          </cell>
          <cell r="AL112">
            <v>7770.24077727698</v>
          </cell>
          <cell r="AM112">
            <v>7324.55255748067</v>
          </cell>
          <cell r="AN112">
            <v>7851.62490219996</v>
          </cell>
        </row>
        <row r="112"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</row>
        <row r="113">
          <cell r="A113">
            <v>9802.85047349363</v>
          </cell>
          <cell r="B113">
            <v>7650.86036997639</v>
          </cell>
          <cell r="C113">
            <v>7516.39007712126</v>
          </cell>
          <cell r="D113">
            <v>7825.6203472311</v>
          </cell>
          <cell r="E113">
            <v>7774.67481376144</v>
          </cell>
          <cell r="F113">
            <v>8283.31683660637</v>
          </cell>
          <cell r="G113">
            <v>7573.39937965643</v>
          </cell>
          <cell r="H113">
            <v>7747.79229071826</v>
          </cell>
          <cell r="I113">
            <v>7643.32806911309</v>
          </cell>
          <cell r="J113">
            <v>8106.63435679563</v>
          </cell>
          <cell r="K113">
            <v>8710.79068589722</v>
          </cell>
          <cell r="L113">
            <v>9842.44585971499</v>
          </cell>
          <cell r="M113">
            <v>9622.49225891628</v>
          </cell>
          <cell r="N113">
            <v>8534.12411724494</v>
          </cell>
          <cell r="O113">
            <v>8837.36458121844</v>
          </cell>
        </row>
        <row r="113">
          <cell r="Z113">
            <v>7484.51554791428</v>
          </cell>
          <cell r="AA113">
            <v>5841.46249591846</v>
          </cell>
          <cell r="AB113">
            <v>5738.79388944239</v>
          </cell>
          <cell r="AC113">
            <v>5974.89243759233</v>
          </cell>
          <cell r="AD113">
            <v>5935.99531900611</v>
          </cell>
          <cell r="AE113">
            <v>6324.34553801631</v>
          </cell>
          <cell r="AF113">
            <v>5782.32071996521</v>
          </cell>
          <cell r="AG113">
            <v>5915.47040513256</v>
          </cell>
          <cell r="AH113">
            <v>5835.71155408012</v>
          </cell>
          <cell r="AI113">
            <v>6189.44775795089</v>
          </cell>
          <cell r="AJ113">
            <v>6650.72353184527</v>
          </cell>
          <cell r="AK113">
            <v>7514.74678367583</v>
          </cell>
          <cell r="AL113">
            <v>7346.81132965162</v>
          </cell>
          <cell r="AM113">
            <v>6515.83790001298</v>
          </cell>
          <cell r="AN113">
            <v>6747.3632072186</v>
          </cell>
        </row>
        <row r="113"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</row>
        <row r="114">
          <cell r="A114">
            <v>9289.30735967147</v>
          </cell>
          <cell r="B114">
            <v>8453.4972634862</v>
          </cell>
          <cell r="C114">
            <v>8373.78706718582</v>
          </cell>
          <cell r="D114">
            <v>9884.30630668347</v>
          </cell>
          <cell r="E114">
            <v>8906.8414097784</v>
          </cell>
          <cell r="F114">
            <v>7175.14975169591</v>
          </cell>
          <cell r="G114">
            <v>8493.65532592232</v>
          </cell>
          <cell r="H114">
            <v>7993.95551092846</v>
          </cell>
          <cell r="I114">
            <v>8604.6764738545</v>
          </cell>
          <cell r="J114">
            <v>9310.89175029558</v>
          </cell>
          <cell r="K114">
            <v>8705.95127397026</v>
          </cell>
          <cell r="L114">
            <v>8155.01397776514</v>
          </cell>
          <cell r="M114">
            <v>9626.08789019878</v>
          </cell>
          <cell r="N114">
            <v>9071.87166463235</v>
          </cell>
          <cell r="O114">
            <v>10981.8592724123</v>
          </cell>
        </row>
        <row r="114">
          <cell r="Z114">
            <v>7092.42332633861</v>
          </cell>
          <cell r="AA114">
            <v>6454.27897466077</v>
          </cell>
          <cell r="AB114">
            <v>6393.41992094464</v>
          </cell>
          <cell r="AC114">
            <v>7546.70740237806</v>
          </cell>
          <cell r="AD114">
            <v>6800.40904373145</v>
          </cell>
          <cell r="AE114">
            <v>5478.25553601883</v>
          </cell>
          <cell r="AF114">
            <v>6484.939815963</v>
          </cell>
          <cell r="AG114">
            <v>6103.41700841592</v>
          </cell>
          <cell r="AH114">
            <v>6569.7049064938</v>
          </cell>
          <cell r="AI114">
            <v>7108.90309491767</v>
          </cell>
          <cell r="AJ114">
            <v>6647.02862148139</v>
          </cell>
          <cell r="AK114">
            <v>6226.38579207959</v>
          </cell>
          <cell r="AL114">
            <v>7349.55660851833</v>
          </cell>
          <cell r="AM114">
            <v>6926.41030343345</v>
          </cell>
          <cell r="AN114">
            <v>8384.69348192386</v>
          </cell>
        </row>
        <row r="114"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</row>
        <row r="115">
          <cell r="A115">
            <v>8577.3997726566</v>
          </cell>
          <cell r="B115">
            <v>7433.08900242769</v>
          </cell>
          <cell r="C115">
            <v>7924.97350959136</v>
          </cell>
          <cell r="D115">
            <v>8001.51096797107</v>
          </cell>
          <cell r="E115">
            <v>7123.1339221442</v>
          </cell>
          <cell r="F115">
            <v>8541.21169038725</v>
          </cell>
          <cell r="G115">
            <v>7392.22176755851</v>
          </cell>
          <cell r="H115">
            <v>8019.39464729103</v>
          </cell>
          <cell r="I115">
            <v>8034.97992590035</v>
          </cell>
          <cell r="J115">
            <v>7485.65017594333</v>
          </cell>
          <cell r="K115">
            <v>9150.86706902768</v>
          </cell>
          <cell r="L115">
            <v>7651.14089190072</v>
          </cell>
          <cell r="M115">
            <v>8018.51697647217</v>
          </cell>
          <cell r="N115">
            <v>9894.0436086127</v>
          </cell>
          <cell r="O115">
            <v>9031.83500301577</v>
          </cell>
        </row>
        <row r="115">
          <cell r="Z115">
            <v>6548.87903602241</v>
          </cell>
          <cell r="AA115">
            <v>5675.19318570955</v>
          </cell>
          <cell r="AB115">
            <v>6050.74897446704</v>
          </cell>
          <cell r="AC115">
            <v>6109.18563008978</v>
          </cell>
          <cell r="AD115">
            <v>5438.54124209279</v>
          </cell>
          <cell r="AE115">
            <v>6521.24929045743</v>
          </cell>
          <cell r="AF115">
            <v>5643.99088841799</v>
          </cell>
          <cell r="AG115">
            <v>6122.83989078529</v>
          </cell>
          <cell r="AH115">
            <v>6134.73931334462</v>
          </cell>
          <cell r="AI115">
            <v>5715.32385193344</v>
          </cell>
          <cell r="AJ115">
            <v>6986.72361067091</v>
          </cell>
          <cell r="AK115">
            <v>5841.67667552976</v>
          </cell>
          <cell r="AL115">
            <v>6122.1697856044</v>
          </cell>
          <cell r="AM115">
            <v>7554.14187135023</v>
          </cell>
          <cell r="AN115">
            <v>6895.84215214255</v>
          </cell>
        </row>
        <row r="115"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6">
          <cell r="A116">
            <v>10568.3230700311</v>
          </cell>
          <cell r="B116">
            <v>8765.47075564248</v>
          </cell>
          <cell r="C116">
            <v>8625.18366480677</v>
          </cell>
          <cell r="D116">
            <v>8596.91840678924</v>
          </cell>
          <cell r="E116">
            <v>6679.22918792513</v>
          </cell>
          <cell r="F116">
            <v>8466.92605728498</v>
          </cell>
          <cell r="G116">
            <v>9452.28876903757</v>
          </cell>
          <cell r="H116">
            <v>8721.50820457009</v>
          </cell>
          <cell r="I116">
            <v>7704.91724289332</v>
          </cell>
          <cell r="J116">
            <v>7771.63842809706</v>
          </cell>
          <cell r="K116">
            <v>9241.81870279719</v>
          </cell>
          <cell r="L116">
            <v>9630.80300827681</v>
          </cell>
          <cell r="M116">
            <v>9449.91680102317</v>
          </cell>
          <cell r="N116">
            <v>9645.13704138226</v>
          </cell>
          <cell r="O116">
            <v>9358.25347124755</v>
          </cell>
        </row>
        <row r="116">
          <cell r="Z116">
            <v>8068.95693726104</v>
          </cell>
          <cell r="AA116">
            <v>6692.47198381606</v>
          </cell>
          <cell r="AB116">
            <v>6585.36222881463</v>
          </cell>
          <cell r="AC116">
            <v>6563.78159125721</v>
          </cell>
          <cell r="AD116">
            <v>5099.61820189759</v>
          </cell>
          <cell r="AE116">
            <v>6464.53191244131</v>
          </cell>
          <cell r="AF116">
            <v>7216.86028431526</v>
          </cell>
          <cell r="AG116">
            <v>6658.90640022208</v>
          </cell>
          <cell r="AH116">
            <v>5882.73513461802</v>
          </cell>
          <cell r="AI116">
            <v>5933.67702640582</v>
          </cell>
          <cell r="AJ116">
            <v>7056.16554686047</v>
          </cell>
          <cell r="AK116">
            <v>7353.15662003138</v>
          </cell>
          <cell r="AL116">
            <v>7215.0492772484</v>
          </cell>
          <cell r="AM116">
            <v>7364.10071164352</v>
          </cell>
          <cell r="AN116">
            <v>7145.06395831139</v>
          </cell>
        </row>
        <row r="116"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</row>
        <row r="117">
          <cell r="A117">
            <v>9780.39580417063</v>
          </cell>
          <cell r="B117">
            <v>7954.07596054421</v>
          </cell>
          <cell r="C117">
            <v>7605.9668706072</v>
          </cell>
          <cell r="D117">
            <v>7527.68812926936</v>
          </cell>
          <cell r="E117">
            <v>7003.85067160012</v>
          </cell>
          <cell r="F117">
            <v>7208.24460623268</v>
          </cell>
          <cell r="G117">
            <v>9233.47615639564</v>
          </cell>
          <cell r="H117">
            <v>7361.3358978858</v>
          </cell>
          <cell r="I117">
            <v>8528.55916070407</v>
          </cell>
          <cell r="J117">
            <v>8568.91152104111</v>
          </cell>
          <cell r="K117">
            <v>7103.0719971802</v>
          </cell>
          <cell r="L117">
            <v>9560.67517969643</v>
          </cell>
          <cell r="M117">
            <v>9192.58667011174</v>
          </cell>
          <cell r="N117">
            <v>8730.4554099991</v>
          </cell>
          <cell r="O117">
            <v>10506.2403040074</v>
          </cell>
        </row>
        <row r="117">
          <cell r="Z117">
            <v>7467.37131806749</v>
          </cell>
          <cell r="AA117">
            <v>6072.96881217935</v>
          </cell>
          <cell r="AB117">
            <v>5807.18612957608</v>
          </cell>
          <cell r="AC117">
            <v>5747.41999744967</v>
          </cell>
          <cell r="AD117">
            <v>5347.46800316937</v>
          </cell>
          <cell r="AE117">
            <v>5503.52358983708</v>
          </cell>
          <cell r="AF117">
            <v>7049.7959793127</v>
          </cell>
          <cell r="AG117">
            <v>5620.4094033794</v>
          </cell>
          <cell r="AH117">
            <v>6511.5890334342</v>
          </cell>
          <cell r="AI117">
            <v>6542.39822196097</v>
          </cell>
          <cell r="AJ117">
            <v>5423.22388213507</v>
          </cell>
          <cell r="AK117">
            <v>7299.61374239894</v>
          </cell>
          <cell r="AL117">
            <v>7018.57669297699</v>
          </cell>
          <cell r="AM117">
            <v>6665.73762735595</v>
          </cell>
          <cell r="AN117">
            <v>8021.55649707086</v>
          </cell>
        </row>
        <row r="117"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</row>
        <row r="118">
          <cell r="A118">
            <v>9456.69121995949</v>
          </cell>
          <cell r="B118">
            <v>9062.94500613375</v>
          </cell>
          <cell r="C118">
            <v>8372.57931146503</v>
          </cell>
          <cell r="D118">
            <v>7785.55275764918</v>
          </cell>
          <cell r="E118">
            <v>7471.28650017369</v>
          </cell>
          <cell r="F118">
            <v>7781.17484194536</v>
          </cell>
          <cell r="G118">
            <v>7917.42493999163</v>
          </cell>
          <cell r="H118">
            <v>9530.56112569871</v>
          </cell>
          <cell r="I118">
            <v>8000.83047060807</v>
          </cell>
          <cell r="J118">
            <v>8263.27580304134</v>
          </cell>
          <cell r="K118">
            <v>9251.92806100872</v>
          </cell>
          <cell r="L118">
            <v>9538.19924396651</v>
          </cell>
          <cell r="M118">
            <v>8816.12620230796</v>
          </cell>
          <cell r="N118">
            <v>9836.38559249693</v>
          </cell>
          <cell r="O118">
            <v>9203.78906862209</v>
          </cell>
        </row>
        <row r="118">
          <cell r="Z118">
            <v>7220.22157320395</v>
          </cell>
          <cell r="AA118">
            <v>6919.59476396314</v>
          </cell>
          <cell r="AB118">
            <v>6392.4977946208</v>
          </cell>
          <cell r="AC118">
            <v>5944.30067267618</v>
          </cell>
          <cell r="AD118">
            <v>5704.35712802861</v>
          </cell>
          <cell r="AE118">
            <v>5940.95811652465</v>
          </cell>
          <cell r="AF118">
            <v>6044.98561138337</v>
          </cell>
          <cell r="AG118">
            <v>7276.62154171547</v>
          </cell>
          <cell r="AH118">
            <v>6108.66606763114</v>
          </cell>
          <cell r="AI118">
            <v>6309.04412872527</v>
          </cell>
          <cell r="AJ118">
            <v>7063.8840822924</v>
          </cell>
          <cell r="AK118">
            <v>7282.4532755654</v>
          </cell>
          <cell r="AL118">
            <v>6731.14761996693</v>
          </cell>
          <cell r="AM118">
            <v>7510.11974541377</v>
          </cell>
          <cell r="AN118">
            <v>7027.12976904924</v>
          </cell>
        </row>
        <row r="118"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</row>
        <row r="119">
          <cell r="A119">
            <v>10217.623466114</v>
          </cell>
          <cell r="B119">
            <v>8558.80984516336</v>
          </cell>
          <cell r="C119">
            <v>7985.49874791946</v>
          </cell>
          <cell r="D119">
            <v>7747.06449913234</v>
          </cell>
          <cell r="E119">
            <v>9136.93208199848</v>
          </cell>
          <cell r="F119">
            <v>9034.96646896369</v>
          </cell>
          <cell r="G119">
            <v>9463.75075158356</v>
          </cell>
          <cell r="H119">
            <v>8500.90084906825</v>
          </cell>
          <cell r="I119">
            <v>8469.57113339446</v>
          </cell>
          <cell r="J119">
            <v>7989.25405175226</v>
          </cell>
          <cell r="K119">
            <v>8690.18327611542</v>
          </cell>
          <cell r="L119">
            <v>9503.82906233752</v>
          </cell>
          <cell r="M119">
            <v>9791.11027270328</v>
          </cell>
          <cell r="N119">
            <v>11375.9355429928</v>
          </cell>
          <cell r="O119">
            <v>10248.2853572037</v>
          </cell>
        </row>
        <row r="119">
          <cell r="Z119">
            <v>7801.19638687193</v>
          </cell>
          <cell r="AA119">
            <v>6534.6855520216</v>
          </cell>
          <cell r="AB119">
            <v>6096.9602360315</v>
          </cell>
          <cell r="AC119">
            <v>5914.91473334554</v>
          </cell>
          <cell r="AD119">
            <v>6976.08419233417</v>
          </cell>
          <cell r="AE119">
            <v>6898.23303891965</v>
          </cell>
          <cell r="AF119">
            <v>7225.61155383705</v>
          </cell>
          <cell r="AG119">
            <v>6490.47180186701</v>
          </cell>
          <cell r="AH119">
            <v>6466.5514386312</v>
          </cell>
          <cell r="AI119">
            <v>6099.82742552906</v>
          </cell>
          <cell r="AJ119">
            <v>6634.98969204722</v>
          </cell>
          <cell r="AK119">
            <v>7256.21150441094</v>
          </cell>
          <cell r="AL119">
            <v>7475.55185765004</v>
          </cell>
          <cell r="AM119">
            <v>8685.57229081718</v>
          </cell>
          <cell r="AN119">
            <v>7824.60686336642</v>
          </cell>
        </row>
        <row r="119"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</row>
        <row r="120">
          <cell r="A120">
            <v>8808.3148724568</v>
          </cell>
          <cell r="B120">
            <v>9324.32998496574</v>
          </cell>
          <cell r="C120">
            <v>8483.11546200505</v>
          </cell>
          <cell r="D120">
            <v>7232.36855506453</v>
          </cell>
          <cell r="E120">
            <v>7931.56234415775</v>
          </cell>
          <cell r="F120">
            <v>7949.93664956546</v>
          </cell>
          <cell r="G120">
            <v>9255.51990642659</v>
          </cell>
          <cell r="H120">
            <v>8612.97829429341</v>
          </cell>
          <cell r="I120">
            <v>10266.8751553408</v>
          </cell>
          <cell r="J120">
            <v>9942.69289850398</v>
          </cell>
          <cell r="K120">
            <v>9204.22781573493</v>
          </cell>
          <cell r="L120">
            <v>8813.63868524644</v>
          </cell>
          <cell r="M120">
            <v>10566.2096688105</v>
          </cell>
          <cell r="N120">
            <v>9472.28645225756</v>
          </cell>
          <cell r="O120">
            <v>9228.00331135223</v>
          </cell>
        </row>
        <row r="120">
          <cell r="Z120">
            <v>6725.18363838026</v>
          </cell>
          <cell r="AA120">
            <v>7119.16324084128</v>
          </cell>
          <cell r="AB120">
            <v>6476.8925877027</v>
          </cell>
          <cell r="AC120">
            <v>5521.94232126599</v>
          </cell>
          <cell r="AD120">
            <v>6055.77957601382</v>
          </cell>
          <cell r="AE120">
            <v>6069.80843168982</v>
          </cell>
          <cell r="AF120">
            <v>7066.62647063632</v>
          </cell>
          <cell r="AG120">
            <v>6576.0433796062</v>
          </cell>
          <cell r="AH120">
            <v>7838.8002486033</v>
          </cell>
          <cell r="AI120">
            <v>7591.28579877938</v>
          </cell>
          <cell r="AJ120">
            <v>7027.46475422488</v>
          </cell>
          <cell r="AK120">
            <v>6729.24839074039</v>
          </cell>
          <cell r="AL120">
            <v>8067.34334697552</v>
          </cell>
          <cell r="AM120">
            <v>7232.12859544445</v>
          </cell>
          <cell r="AN120">
            <v>7045.61744023067</v>
          </cell>
        </row>
        <row r="120"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</row>
        <row r="121">
          <cell r="A121">
            <v>10230.9457909877</v>
          </cell>
          <cell r="B121">
            <v>9000.26086830319</v>
          </cell>
          <cell r="C121">
            <v>7740.94557257799</v>
          </cell>
          <cell r="D121">
            <v>8612.50596826233</v>
          </cell>
          <cell r="E121">
            <v>8987.95376912573</v>
          </cell>
          <cell r="F121">
            <v>7986.48586413237</v>
          </cell>
          <cell r="G121">
            <v>8341.4258797955</v>
          </cell>
          <cell r="H121">
            <v>7819.56493982591</v>
          </cell>
          <cell r="I121">
            <v>8476.4837404362</v>
          </cell>
          <cell r="J121">
            <v>8231.15402658305</v>
          </cell>
          <cell r="K121">
            <v>8023.27750220473</v>
          </cell>
          <cell r="L121">
            <v>9664.75789610693</v>
          </cell>
          <cell r="M121">
            <v>9557.31694220814</v>
          </cell>
          <cell r="N121">
            <v>9387.09459686133</v>
          </cell>
          <cell r="O121">
            <v>8814.95298046439</v>
          </cell>
        </row>
        <row r="121">
          <cell r="Z121">
            <v>7811.3680352023</v>
          </cell>
          <cell r="AA121">
            <v>6871.73517399296</v>
          </cell>
          <cell r="AB121">
            <v>5910.24290844559</v>
          </cell>
          <cell r="AC121">
            <v>6575.68275679216</v>
          </cell>
          <cell r="AD121">
            <v>6862.33865454257</v>
          </cell>
          <cell r="AE121">
            <v>6097.71390320852</v>
          </cell>
          <cell r="AF121">
            <v>6368.71202492739</v>
          </cell>
          <cell r="AG121">
            <v>5970.26910981684</v>
          </cell>
          <cell r="AH121">
            <v>6471.829241758</v>
          </cell>
          <cell r="AI121">
            <v>6284.51902391227</v>
          </cell>
          <cell r="AJ121">
            <v>6125.80446604332</v>
          </cell>
          <cell r="AK121">
            <v>7379.08131270923</v>
          </cell>
          <cell r="AL121">
            <v>7297.04971464368</v>
          </cell>
          <cell r="AM121">
            <v>7167.08427308201</v>
          </cell>
          <cell r="AN121">
            <v>6730.25186039648</v>
          </cell>
        </row>
        <row r="121"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</row>
        <row r="122">
          <cell r="A122">
            <v>10747.8801768395</v>
          </cell>
          <cell r="B122">
            <v>8742.84363043799</v>
          </cell>
          <cell r="C122">
            <v>9202.222828573</v>
          </cell>
          <cell r="D122">
            <v>8217.77154865468</v>
          </cell>
          <cell r="E122">
            <v>8462.38990542504</v>
          </cell>
          <cell r="F122">
            <v>7964.49953404581</v>
          </cell>
          <cell r="G122">
            <v>8603.74450627284</v>
          </cell>
          <cell r="H122">
            <v>7183.34089449606</v>
          </cell>
          <cell r="I122">
            <v>8848.41157566245</v>
          </cell>
          <cell r="J122">
            <v>7995.68554902761</v>
          </cell>
          <cell r="K122">
            <v>8511.12733382945</v>
          </cell>
          <cell r="L122">
            <v>9721.02632101094</v>
          </cell>
          <cell r="M122">
            <v>9805.00089621279</v>
          </cell>
          <cell r="N122">
            <v>9954.27622195309</v>
          </cell>
          <cell r="O122">
            <v>10318.2802237411</v>
          </cell>
        </row>
        <row r="122">
          <cell r="Z122">
            <v>8206.04950653768</v>
          </cell>
          <cell r="AA122">
            <v>6675.19608321392</v>
          </cell>
          <cell r="AB122">
            <v>7025.9339385068</v>
          </cell>
          <cell r="AC122">
            <v>6274.30144848405</v>
          </cell>
          <cell r="AD122">
            <v>6461.06854235164</v>
          </cell>
          <cell r="AE122">
            <v>6080.92725224211</v>
          </cell>
          <cell r="AF122">
            <v>6568.99334551734</v>
          </cell>
          <cell r="AG122">
            <v>5484.50950631132</v>
          </cell>
          <cell r="AH122">
            <v>6755.79763166458</v>
          </cell>
          <cell r="AI122">
            <v>6104.73789942478</v>
          </cell>
          <cell r="AJ122">
            <v>6498.27976388812</v>
          </cell>
          <cell r="AK122">
            <v>7422.04248019714</v>
          </cell>
          <cell r="AL122">
            <v>7486.15740426205</v>
          </cell>
          <cell r="AM122">
            <v>7600.12971256607</v>
          </cell>
          <cell r="AN122">
            <v>7878.0482239472</v>
          </cell>
        </row>
        <row r="122"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</row>
        <row r="123">
          <cell r="A123">
            <v>8268.4130281252</v>
          </cell>
          <cell r="B123">
            <v>7768.64342239516</v>
          </cell>
          <cell r="C123">
            <v>8402.49202757253</v>
          </cell>
          <cell r="D123">
            <v>7870.36881541703</v>
          </cell>
          <cell r="E123">
            <v>7463.603024768</v>
          </cell>
          <cell r="F123">
            <v>8880.08355878594</v>
          </cell>
          <cell r="G123">
            <v>8281.47989696056</v>
          </cell>
          <cell r="H123">
            <v>7271.57757337318</v>
          </cell>
          <cell r="I123">
            <v>8001.63605771168</v>
          </cell>
          <cell r="J123">
            <v>10050.0823103295</v>
          </cell>
          <cell r="K123">
            <v>7855.72578345482</v>
          </cell>
          <cell r="L123">
            <v>8729.22186070646</v>
          </cell>
          <cell r="M123">
            <v>9373.29043469267</v>
          </cell>
          <cell r="N123">
            <v>8705.29941594963</v>
          </cell>
          <cell r="O123">
            <v>10506.9001731606</v>
          </cell>
        </row>
        <row r="123">
          <cell r="Z123">
            <v>6312.96642062571</v>
          </cell>
          <cell r="AA123">
            <v>5931.39032757239</v>
          </cell>
          <cell r="AB123">
            <v>6415.33627301973</v>
          </cell>
          <cell r="AC123">
            <v>6009.05807204616</v>
          </cell>
          <cell r="AD123">
            <v>5698.49076382246</v>
          </cell>
          <cell r="AE123">
            <v>6779.9793174673</v>
          </cell>
          <cell r="AF123">
            <v>6322.94302724897</v>
          </cell>
          <cell r="AG123">
            <v>5551.87856358071</v>
          </cell>
          <cell r="AH123">
            <v>6109.2811366071</v>
          </cell>
          <cell r="AI123">
            <v>7673.27804426582</v>
          </cell>
          <cell r="AJ123">
            <v>5997.87805857089</v>
          </cell>
          <cell r="AK123">
            <v>6664.79580753683</v>
          </cell>
          <cell r="AL123">
            <v>7156.54474004959</v>
          </cell>
          <cell r="AM123">
            <v>6646.53092527521</v>
          </cell>
          <cell r="AN123">
            <v>8022.06030980879</v>
          </cell>
        </row>
        <row r="123"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</row>
        <row r="124">
          <cell r="A124">
            <v>8773.65534567054</v>
          </cell>
          <cell r="B124">
            <v>7795.78340658874</v>
          </cell>
          <cell r="C124">
            <v>8369.10686799799</v>
          </cell>
          <cell r="D124">
            <v>8977.90980767115</v>
          </cell>
          <cell r="E124">
            <v>8381.00224862371</v>
          </cell>
          <cell r="F124">
            <v>8603.86107662319</v>
          </cell>
          <cell r="G124">
            <v>7424.46238178953</v>
          </cell>
          <cell r="H124">
            <v>7300.42142574135</v>
          </cell>
          <cell r="I124">
            <v>9571.88013917345</v>
          </cell>
          <cell r="J124">
            <v>9805.85222241067</v>
          </cell>
          <cell r="K124">
            <v>8041.96348938381</v>
          </cell>
          <cell r="L124">
            <v>9658.15870059883</v>
          </cell>
          <cell r="M124">
            <v>10286.5770738909</v>
          </cell>
          <cell r="N124">
            <v>8759.33514327587</v>
          </cell>
          <cell r="O124">
            <v>10708.7338926628</v>
          </cell>
        </row>
        <row r="124">
          <cell r="Z124">
            <v>6698.72095104084</v>
          </cell>
          <cell r="AA124">
            <v>5952.11181406413</v>
          </cell>
          <cell r="AB124">
            <v>6389.84657014394</v>
          </cell>
          <cell r="AC124">
            <v>6854.67004979616</v>
          </cell>
          <cell r="AD124">
            <v>6398.92874083319</v>
          </cell>
          <cell r="AE124">
            <v>6569.08234744611</v>
          </cell>
          <cell r="AF124">
            <v>5668.60672634583</v>
          </cell>
          <cell r="AG124">
            <v>5573.90096023922</v>
          </cell>
          <cell r="AH124">
            <v>7308.16877377948</v>
          </cell>
          <cell r="AI124">
            <v>7486.80739521944</v>
          </cell>
          <cell r="AJ124">
            <v>6140.0712919985</v>
          </cell>
          <cell r="AK124">
            <v>7374.04280054201</v>
          </cell>
          <cell r="AL124">
            <v>7853.84274222397</v>
          </cell>
          <cell r="AM124">
            <v>6687.7874192317</v>
          </cell>
          <cell r="AN124">
            <v>8176.16116198361</v>
          </cell>
        </row>
        <row r="124"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</row>
        <row r="125">
          <cell r="A125">
            <v>9229.86100182712</v>
          </cell>
          <cell r="B125">
            <v>8922.85890485666</v>
          </cell>
          <cell r="C125">
            <v>8066.67853703571</v>
          </cell>
          <cell r="D125">
            <v>7328.51218467197</v>
          </cell>
          <cell r="E125">
            <v>7632.93026746249</v>
          </cell>
          <cell r="F125">
            <v>8235.92105088416</v>
          </cell>
          <cell r="G125">
            <v>8228.03413478458</v>
          </cell>
          <cell r="H125">
            <v>9720.13699947935</v>
          </cell>
          <cell r="I125">
            <v>7854.33846138422</v>
          </cell>
          <cell r="J125">
            <v>7501.23621277051</v>
          </cell>
          <cell r="K125">
            <v>9384.30439374341</v>
          </cell>
          <cell r="L125">
            <v>10254.4172023286</v>
          </cell>
          <cell r="M125">
            <v>9962.37610915978</v>
          </cell>
          <cell r="N125">
            <v>9349.52428859597</v>
          </cell>
          <cell r="O125">
            <v>9661.14513099151</v>
          </cell>
        </row>
        <row r="125">
          <cell r="Z125">
            <v>7047.03579433901</v>
          </cell>
          <cell r="AA125">
            <v>6812.63846529368</v>
          </cell>
          <cell r="AB125">
            <v>6158.94132974091</v>
          </cell>
          <cell r="AC125">
            <v>5595.34836704579</v>
          </cell>
          <cell r="AD125">
            <v>5827.77279092868</v>
          </cell>
          <cell r="AE125">
            <v>6288.15866603426</v>
          </cell>
          <cell r="AF125">
            <v>6282.13697404456</v>
          </cell>
          <cell r="AG125">
            <v>7421.36347965048</v>
          </cell>
          <cell r="AH125">
            <v>5996.8188326207</v>
          </cell>
          <cell r="AI125">
            <v>5727.22385339513</v>
          </cell>
          <cell r="AJ125">
            <v>7164.95394184067</v>
          </cell>
          <cell r="AK125">
            <v>7829.28855164672</v>
          </cell>
          <cell r="AL125">
            <v>7606.31400884793</v>
          </cell>
          <cell r="AM125">
            <v>7138.39919244018</v>
          </cell>
          <cell r="AN125">
            <v>7376.32295209254</v>
          </cell>
        </row>
        <row r="125"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</row>
        <row r="126">
          <cell r="A126">
            <v>7963.43489056932</v>
          </cell>
          <cell r="B126">
            <v>7089.51339003094</v>
          </cell>
          <cell r="C126">
            <v>7896.71466796405</v>
          </cell>
          <cell r="D126">
            <v>7760.93767678217</v>
          </cell>
          <cell r="E126">
            <v>6884.98268509337</v>
          </cell>
          <cell r="F126">
            <v>8868.39511299446</v>
          </cell>
          <cell r="G126">
            <v>8177.51299648132</v>
          </cell>
          <cell r="H126">
            <v>7732.73862635488</v>
          </cell>
          <cell r="I126">
            <v>8022.01473795084</v>
          </cell>
          <cell r="J126">
            <v>7598.69369639309</v>
          </cell>
          <cell r="K126">
            <v>8540.15640468736</v>
          </cell>
          <cell r="L126">
            <v>9603.25810006925</v>
          </cell>
          <cell r="M126">
            <v>9811.8858699143</v>
          </cell>
          <cell r="N126">
            <v>9549.22930981981</v>
          </cell>
          <cell r="O126">
            <v>9344.61109782972</v>
          </cell>
        </row>
        <row r="126">
          <cell r="Z126">
            <v>6080.11439268924</v>
          </cell>
          <cell r="AA126">
            <v>5412.87183134218</v>
          </cell>
          <cell r="AB126">
            <v>6029.17323584922</v>
          </cell>
          <cell r="AC126">
            <v>5925.50695997389</v>
          </cell>
          <cell r="AD126">
            <v>5256.71181999953</v>
          </cell>
          <cell r="AE126">
            <v>6771.05514235172</v>
          </cell>
          <cell r="AF126">
            <v>6243.56388286547</v>
          </cell>
          <cell r="AG126">
            <v>5903.97687217646</v>
          </cell>
          <cell r="AH126">
            <v>6124.84034048442</v>
          </cell>
          <cell r="AI126">
            <v>5801.63303197091</v>
          </cell>
          <cell r="AJ126">
            <v>6520.44357560442</v>
          </cell>
          <cell r="AK126">
            <v>7332.12597243527</v>
          </cell>
          <cell r="AL126">
            <v>7491.41410922305</v>
          </cell>
          <cell r="AM126">
            <v>7290.87477496466</v>
          </cell>
          <cell r="AN126">
            <v>7134.64795163738</v>
          </cell>
        </row>
        <row r="126"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</row>
        <row r="127">
          <cell r="A127">
            <v>8049.2512721564</v>
          </cell>
          <cell r="B127">
            <v>8630.61848251564</v>
          </cell>
          <cell r="C127">
            <v>8584.99005835917</v>
          </cell>
          <cell r="D127">
            <v>7594.91306488605</v>
          </cell>
          <cell r="E127">
            <v>8891.8492547201</v>
          </cell>
          <cell r="F127">
            <v>9824.02939591592</v>
          </cell>
          <cell r="G127">
            <v>7542.60405298204</v>
          </cell>
          <cell r="H127">
            <v>6815.59771910267</v>
          </cell>
          <cell r="I127">
            <v>7965.03732546556</v>
          </cell>
          <cell r="J127">
            <v>8068.21642721359</v>
          </cell>
          <cell r="K127">
            <v>8919.31771177122</v>
          </cell>
          <cell r="L127">
            <v>8768.17380481233</v>
          </cell>
          <cell r="M127">
            <v>9712.54609555019</v>
          </cell>
          <cell r="N127">
            <v>9223.74361391205</v>
          </cell>
          <cell r="O127">
            <v>9197.06482477391</v>
          </cell>
        </row>
        <row r="127">
          <cell r="Z127">
            <v>6145.6355432965</v>
          </cell>
          <cell r="AA127">
            <v>6589.51173387462</v>
          </cell>
          <cell r="AB127">
            <v>6554.67424951746</v>
          </cell>
          <cell r="AC127">
            <v>5798.74650469276</v>
          </cell>
          <cell r="AD127">
            <v>6788.96247337581</v>
          </cell>
          <cell r="AE127">
            <v>7500.68573989939</v>
          </cell>
          <cell r="AF127">
            <v>5758.808364868</v>
          </cell>
          <cell r="AG127">
            <v>5203.73612092577</v>
          </cell>
          <cell r="AH127">
            <v>6081.33785814226</v>
          </cell>
          <cell r="AI127">
            <v>6160.11551504328</v>
          </cell>
          <cell r="AJ127">
            <v>6809.93475020817</v>
          </cell>
          <cell r="AK127">
            <v>6694.53577266943</v>
          </cell>
          <cell r="AL127">
            <v>7415.56779413695</v>
          </cell>
          <cell r="AM127">
            <v>7042.36514419631</v>
          </cell>
          <cell r="AN127">
            <v>7021.99578197418</v>
          </cell>
        </row>
        <row r="127"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</row>
        <row r="128">
          <cell r="A128">
            <v>10260.2531557331</v>
          </cell>
          <cell r="B128">
            <v>7698.01248858129</v>
          </cell>
          <cell r="C128">
            <v>7762.49776859665</v>
          </cell>
          <cell r="D128">
            <v>9093.27323330234</v>
          </cell>
          <cell r="E128">
            <v>9331.08142872826</v>
          </cell>
          <cell r="F128">
            <v>7710.44652895537</v>
          </cell>
          <cell r="G128">
            <v>8549.7467307069</v>
          </cell>
          <cell r="H128">
            <v>9115.06862850164</v>
          </cell>
          <cell r="I128">
            <v>9646.50719769821</v>
          </cell>
          <cell r="J128">
            <v>9601.70082439047</v>
          </cell>
          <cell r="K128">
            <v>10204.449287379</v>
          </cell>
          <cell r="L128">
            <v>9323.96413261175</v>
          </cell>
          <cell r="M128">
            <v>10307.710736808</v>
          </cell>
          <cell r="N128">
            <v>8637.8149054197</v>
          </cell>
          <cell r="O128">
            <v>9110.13522772221</v>
          </cell>
        </row>
        <row r="128">
          <cell r="Z128">
            <v>7833.74432541481</v>
          </cell>
          <cell r="AA128">
            <v>5877.46332708177</v>
          </cell>
          <cell r="AB128">
            <v>5926.69809631462</v>
          </cell>
          <cell r="AC128">
            <v>6942.75048671927</v>
          </cell>
          <cell r="AD128">
            <v>7124.31799515974</v>
          </cell>
          <cell r="AE128">
            <v>5886.95676664354</v>
          </cell>
          <cell r="AF128">
            <v>6527.76582788164</v>
          </cell>
          <cell r="AG128">
            <v>6959.39135813552</v>
          </cell>
          <cell r="AH128">
            <v>7365.14683147137</v>
          </cell>
          <cell r="AI128">
            <v>7330.93698622542</v>
          </cell>
          <cell r="AJ128">
            <v>7791.13784871103</v>
          </cell>
          <cell r="AK128">
            <v>7118.8839111056</v>
          </cell>
          <cell r="AL128">
            <v>7869.97837839588</v>
          </cell>
          <cell r="AM128">
            <v>6595.00623154756</v>
          </cell>
          <cell r="AN128">
            <v>6955.62468690681</v>
          </cell>
        </row>
        <row r="128"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</row>
        <row r="129">
          <cell r="A129">
            <v>7484.84090970563</v>
          </cell>
          <cell r="B129">
            <v>8608.07798210665</v>
          </cell>
          <cell r="C129">
            <v>8560.89843985143</v>
          </cell>
          <cell r="D129">
            <v>9104.05677075641</v>
          </cell>
          <cell r="E129">
            <v>8024.95246393712</v>
          </cell>
          <cell r="F129">
            <v>7196.72202432408</v>
          </cell>
          <cell r="G129">
            <v>8213.65638582072</v>
          </cell>
          <cell r="H129">
            <v>9355.72045058678</v>
          </cell>
          <cell r="I129">
            <v>8834.93915066259</v>
          </cell>
          <cell r="J129">
            <v>9664.14268516632</v>
          </cell>
          <cell r="K129">
            <v>9044.09034226164</v>
          </cell>
          <cell r="L129">
            <v>7174.08691144617</v>
          </cell>
          <cell r="M129">
            <v>8417.84228172786</v>
          </cell>
          <cell r="N129">
            <v>12007.6257081877</v>
          </cell>
          <cell r="O129">
            <v>8995.9960134789</v>
          </cell>
        </row>
        <row r="129">
          <cell r="Z129">
            <v>5714.70597392389</v>
          </cell>
          <cell r="AA129">
            <v>6572.30197165035</v>
          </cell>
          <cell r="AB129">
            <v>6536.28020242033</v>
          </cell>
          <cell r="AC129">
            <v>6950.9837606996</v>
          </cell>
          <cell r="AD129">
            <v>6127.08330602585</v>
          </cell>
          <cell r="AE129">
            <v>5494.72605245953</v>
          </cell>
          <cell r="AF129">
            <v>6271.15950519966</v>
          </cell>
          <cell r="AG129">
            <v>7143.12998690481</v>
          </cell>
          <cell r="AH129">
            <v>6745.51138128749</v>
          </cell>
          <cell r="AI129">
            <v>7378.61159669522</v>
          </cell>
          <cell r="AJ129">
            <v>6905.19915267813</v>
          </cell>
          <cell r="AK129">
            <v>5477.4440532368</v>
          </cell>
          <cell r="AL129">
            <v>6427.05625346834</v>
          </cell>
          <cell r="AM129">
            <v>9167.87025870411</v>
          </cell>
          <cell r="AN129">
            <v>6868.4789402752</v>
          </cell>
        </row>
        <row r="129"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</row>
        <row r="130">
          <cell r="A130">
            <v>9690.82039071104</v>
          </cell>
          <cell r="B130">
            <v>7635.38736285007</v>
          </cell>
          <cell r="C130">
            <v>7595.46290277911</v>
          </cell>
          <cell r="D130">
            <v>8019.60234086617</v>
          </cell>
          <cell r="E130">
            <v>7226.68963516268</v>
          </cell>
          <cell r="F130">
            <v>9032.79287186768</v>
          </cell>
          <cell r="G130">
            <v>8463.58470023556</v>
          </cell>
          <cell r="H130">
            <v>9369.03416046079</v>
          </cell>
          <cell r="I130">
            <v>8282.93708066669</v>
          </cell>
          <cell r="J130">
            <v>8659.47874544434</v>
          </cell>
          <cell r="K130">
            <v>8114.71363466559</v>
          </cell>
          <cell r="L130">
            <v>9495.64010962864</v>
          </cell>
          <cell r="M130">
            <v>9853.19768109873</v>
          </cell>
          <cell r="N130">
            <v>9582.28025717551</v>
          </cell>
          <cell r="O130">
            <v>10029.1439671593</v>
          </cell>
        </row>
        <row r="130">
          <cell r="Z130">
            <v>7398.98013158945</v>
          </cell>
          <cell r="AA130">
            <v>5829.64879308548</v>
          </cell>
          <cell r="AB130">
            <v>5799.16630812346</v>
          </cell>
          <cell r="AC130">
            <v>6122.99846566069</v>
          </cell>
          <cell r="AD130">
            <v>5517.60644320524</v>
          </cell>
          <cell r="AE130">
            <v>6896.57348884246</v>
          </cell>
          <cell r="AF130">
            <v>6461.98077296865</v>
          </cell>
          <cell r="AG130">
            <v>7153.29505764845</v>
          </cell>
          <cell r="AH130">
            <v>6324.05559283734</v>
          </cell>
          <cell r="AI130">
            <v>6611.54666006174</v>
          </cell>
          <cell r="AJ130">
            <v>6195.61631892172</v>
          </cell>
          <cell r="AK130">
            <v>7249.9592062619</v>
          </cell>
          <cell r="AL130">
            <v>7522.95584230961</v>
          </cell>
          <cell r="AM130">
            <v>7316.10930547453</v>
          </cell>
          <cell r="AN130">
            <v>7657.29153550199</v>
          </cell>
        </row>
        <row r="130"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</row>
        <row r="131">
          <cell r="A131">
            <v>9390.2928080863</v>
          </cell>
          <cell r="B131">
            <v>8311.20149967842</v>
          </cell>
          <cell r="C131">
            <v>8475.09476770434</v>
          </cell>
          <cell r="D131">
            <v>8232.94998252786</v>
          </cell>
          <cell r="E131">
            <v>8444.68435033862</v>
          </cell>
          <cell r="F131">
            <v>7862.66021601865</v>
          </cell>
          <cell r="G131">
            <v>8211.56831991048</v>
          </cell>
          <cell r="H131">
            <v>8794.45956363226</v>
          </cell>
          <cell r="I131">
            <v>8314.57344579623</v>
          </cell>
          <cell r="J131">
            <v>9435.18764809123</v>
          </cell>
          <cell r="K131">
            <v>9336.1708648392</v>
          </cell>
          <cell r="L131">
            <v>9591.81213471119</v>
          </cell>
          <cell r="M131">
            <v>8410.71806727787</v>
          </cell>
          <cell r="N131">
            <v>9700.6010072379</v>
          </cell>
          <cell r="O131">
            <v>9879.61475537951</v>
          </cell>
        </row>
        <row r="131">
          <cell r="Z131">
            <v>7169.52612014512</v>
          </cell>
          <cell r="AA131">
            <v>6345.63558981047</v>
          </cell>
          <cell r="AB131">
            <v>6470.76875552134</v>
          </cell>
          <cell r="AC131">
            <v>6285.89024345995</v>
          </cell>
          <cell r="AD131">
            <v>6447.55028022093</v>
          </cell>
          <cell r="AE131">
            <v>6003.1725255711</v>
          </cell>
          <cell r="AF131">
            <v>6269.56525852493</v>
          </cell>
          <cell r="AG131">
            <v>6714.60505467149</v>
          </cell>
          <cell r="AH131">
            <v>6348.2100841592</v>
          </cell>
          <cell r="AI131">
            <v>7203.80351006825</v>
          </cell>
          <cell r="AJ131">
            <v>7128.20379998819</v>
          </cell>
          <cell r="AK131">
            <v>7323.38693210053</v>
          </cell>
          <cell r="AL131">
            <v>6421.61688723892</v>
          </cell>
          <cell r="AM131">
            <v>7406.44767143016</v>
          </cell>
          <cell r="AN131">
            <v>7543.12538419128</v>
          </cell>
        </row>
        <row r="131"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</row>
        <row r="132">
          <cell r="A132">
            <v>8552.25402032021</v>
          </cell>
          <cell r="B132">
            <v>7811.50420290304</v>
          </cell>
          <cell r="C132">
            <v>9025.69978266821</v>
          </cell>
          <cell r="D132">
            <v>7493.21285988086</v>
          </cell>
          <cell r="E132">
            <v>8374.53420028967</v>
          </cell>
          <cell r="F132">
            <v>8007.53134603396</v>
          </cell>
          <cell r="G132">
            <v>7905.83870697024</v>
          </cell>
          <cell r="H132">
            <v>7708.4888676074</v>
          </cell>
          <cell r="I132">
            <v>8306.24996422738</v>
          </cell>
          <cell r="J132">
            <v>8569.47402204894</v>
          </cell>
          <cell r="K132">
            <v>8416.72361067209</v>
          </cell>
          <cell r="L132">
            <v>10536.50124081</v>
          </cell>
          <cell r="M132">
            <v>9447.99175958028</v>
          </cell>
          <cell r="N132">
            <v>9184.30231861537</v>
          </cell>
          <cell r="O132">
            <v>9557.17383287943</v>
          </cell>
        </row>
        <row r="132">
          <cell r="Z132">
            <v>6529.68015353056</v>
          </cell>
          <cell r="AA132">
            <v>5964.11470493328</v>
          </cell>
          <cell r="AB132">
            <v>6891.15788686631</v>
          </cell>
          <cell r="AC132">
            <v>5721.09799137047</v>
          </cell>
          <cell r="AD132">
            <v>6393.99036005796</v>
          </cell>
          <cell r="AE132">
            <v>6113.78221282231</v>
          </cell>
          <cell r="AF132">
            <v>6036.13947612661</v>
          </cell>
          <cell r="AG132">
            <v>5885.46208437372</v>
          </cell>
          <cell r="AH132">
            <v>6341.85507268746</v>
          </cell>
          <cell r="AI132">
            <v>6542.82769373045</v>
          </cell>
          <cell r="AJ132">
            <v>6426.20214364258</v>
          </cell>
          <cell r="AK132">
            <v>8044.66084336343</v>
          </cell>
          <cell r="AL132">
            <v>7213.57950040658</v>
          </cell>
          <cell r="AM132">
            <v>7012.25155747211</v>
          </cell>
          <cell r="AN132">
            <v>7296.94045009877</v>
          </cell>
        </row>
        <row r="132"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</row>
        <row r="133">
          <cell r="A133">
            <v>10343.4676927334</v>
          </cell>
          <cell r="B133">
            <v>7942.10513997722</v>
          </cell>
          <cell r="C133">
            <v>8916.86454144278</v>
          </cell>
          <cell r="D133">
            <v>6931.60807087598</v>
          </cell>
          <cell r="E133">
            <v>7590.23733902208</v>
          </cell>
          <cell r="F133">
            <v>7741.05730975031</v>
          </cell>
          <cell r="G133">
            <v>10218.1830038622</v>
          </cell>
          <cell r="H133">
            <v>9045.8077626502</v>
          </cell>
          <cell r="I133">
            <v>8340.29229772999</v>
          </cell>
          <cell r="J133">
            <v>8350.57615857643</v>
          </cell>
          <cell r="K133">
            <v>8676.86802915903</v>
          </cell>
          <cell r="L133">
            <v>9461.08658843218</v>
          </cell>
          <cell r="M133">
            <v>9642.62708770158</v>
          </cell>
          <cell r="N133">
            <v>9819.63134856521</v>
          </cell>
          <cell r="O133">
            <v>9787.68639137979</v>
          </cell>
        </row>
        <row r="133">
          <cell r="Z133">
            <v>7897.27895727269</v>
          </cell>
          <cell r="AA133">
            <v>6063.82904279316</v>
          </cell>
          <cell r="AB133">
            <v>6808.06174484973</v>
          </cell>
          <cell r="AC133">
            <v>5292.31048854609</v>
          </cell>
          <cell r="AD133">
            <v>5795.17656929272</v>
          </cell>
          <cell r="AE133">
            <v>5910.3282202236</v>
          </cell>
          <cell r="AF133">
            <v>7801.62359618078</v>
          </cell>
          <cell r="AG133">
            <v>6906.51041001448</v>
          </cell>
          <cell r="AH133">
            <v>6367.84653048604</v>
          </cell>
          <cell r="AI133">
            <v>6375.69829937774</v>
          </cell>
          <cell r="AJ133">
            <v>6624.82344773503</v>
          </cell>
          <cell r="AK133">
            <v>7223.57745461433</v>
          </cell>
          <cell r="AL133">
            <v>7362.1843519685</v>
          </cell>
          <cell r="AM133">
            <v>7497.32781315493</v>
          </cell>
          <cell r="AN133">
            <v>7472.93771056403</v>
          </cell>
        </row>
        <row r="133"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</row>
        <row r="134">
          <cell r="A134">
            <v>8105.12460288541</v>
          </cell>
          <cell r="B134">
            <v>7848.17256209861</v>
          </cell>
          <cell r="C134">
            <v>7729.58694205315</v>
          </cell>
          <cell r="D134">
            <v>8348.3355121645</v>
          </cell>
          <cell r="E134">
            <v>7649.5757734776</v>
          </cell>
          <cell r="F134">
            <v>6528.65790524359</v>
          </cell>
          <cell r="G134">
            <v>9075.20321888819</v>
          </cell>
          <cell r="H134">
            <v>7992.24626054417</v>
          </cell>
          <cell r="I134">
            <v>7610.82637755583</v>
          </cell>
          <cell r="J134">
            <v>7699.96191453991</v>
          </cell>
          <cell r="K134">
            <v>8026.28358646367</v>
          </cell>
          <cell r="L134">
            <v>7697.23205580469</v>
          </cell>
          <cell r="M134">
            <v>8820.78102118414</v>
          </cell>
          <cell r="N134">
            <v>10156.1138770156</v>
          </cell>
          <cell r="O134">
            <v>10494.3543023635</v>
          </cell>
        </row>
        <row r="134">
          <cell r="Z134">
            <v>6188.29505480142</v>
          </cell>
          <cell r="AA134">
            <v>5992.11114385253</v>
          </cell>
          <cell r="AB134">
            <v>5901.57054860535</v>
          </cell>
          <cell r="AC134">
            <v>6373.98755687964</v>
          </cell>
          <cell r="AD134">
            <v>5840.48170135324</v>
          </cell>
          <cell r="AE134">
            <v>4984.6564252851</v>
          </cell>
          <cell r="AF134">
            <v>6928.95395843401</v>
          </cell>
          <cell r="AG134">
            <v>6102.11198891051</v>
          </cell>
          <cell r="AH134">
            <v>5810.89638256938</v>
          </cell>
          <cell r="AI134">
            <v>5878.95172159888</v>
          </cell>
          <cell r="AJ134">
            <v>6128.09962339936</v>
          </cell>
          <cell r="AK134">
            <v>5876.8674635351</v>
          </cell>
          <cell r="AL134">
            <v>6734.70159279817</v>
          </cell>
          <cell r="AM134">
            <v>7754.23356955695</v>
          </cell>
          <cell r="AN134">
            <v>8012.48148727173</v>
          </cell>
        </row>
        <row r="134"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</row>
        <row r="135">
          <cell r="A135">
            <v>9043.04004395993</v>
          </cell>
          <cell r="B135">
            <v>7839.37613338742</v>
          </cell>
          <cell r="C135">
            <v>8029.69342611042</v>
          </cell>
          <cell r="D135">
            <v>8833.4777266101</v>
          </cell>
          <cell r="E135">
            <v>8457.43108591472</v>
          </cell>
          <cell r="F135">
            <v>7003.32355312983</v>
          </cell>
          <cell r="G135">
            <v>8088.38268916046</v>
          </cell>
          <cell r="H135">
            <v>10210.8499622738</v>
          </cell>
          <cell r="I135">
            <v>8245.68321651998</v>
          </cell>
          <cell r="J135">
            <v>8738.46375513204</v>
          </cell>
          <cell r="K135">
            <v>7881.42581830194</v>
          </cell>
          <cell r="L135">
            <v>8106.16875319688</v>
          </cell>
          <cell r="M135">
            <v>9016.16142216831</v>
          </cell>
          <cell r="N135">
            <v>10150.1173478821</v>
          </cell>
          <cell r="O135">
            <v>8965.92762717408</v>
          </cell>
        </row>
        <row r="135">
          <cell r="Z135">
            <v>6904.39724572358</v>
          </cell>
          <cell r="AA135">
            <v>5985.39503534582</v>
          </cell>
          <cell r="AB135">
            <v>6130.70304960901</v>
          </cell>
          <cell r="AC135">
            <v>6744.39557817772</v>
          </cell>
          <cell r="AD135">
            <v>6457.28246382023</v>
          </cell>
          <cell r="AE135">
            <v>5347.06554610884</v>
          </cell>
          <cell r="AF135">
            <v>6175.51253670477</v>
          </cell>
          <cell r="AG135">
            <v>7796.02478959587</v>
          </cell>
          <cell r="AH135">
            <v>6295.61211854587</v>
          </cell>
          <cell r="AI135">
            <v>6671.85203089833</v>
          </cell>
          <cell r="AJ135">
            <v>6017.5001379768</v>
          </cell>
          <cell r="AK135">
            <v>6189.09226774083</v>
          </cell>
          <cell r="AL135">
            <v>6883.87531047119</v>
          </cell>
          <cell r="AM135">
            <v>7749.65519557739</v>
          </cell>
          <cell r="AN135">
            <v>6845.52160705792</v>
          </cell>
        </row>
        <row r="135"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</row>
        <row r="136">
          <cell r="A136">
            <v>10097.7509230952</v>
          </cell>
          <cell r="B136">
            <v>9076.55207946046</v>
          </cell>
          <cell r="C136">
            <v>7768.56054561363</v>
          </cell>
          <cell r="D136">
            <v>7971.25411284713</v>
          </cell>
          <cell r="E136">
            <v>7222.16278511478</v>
          </cell>
          <cell r="F136">
            <v>8634.52185795275</v>
          </cell>
          <cell r="G136">
            <v>9319.75703166661</v>
          </cell>
          <cell r="H136">
            <v>8097.16101225744</v>
          </cell>
          <cell r="I136">
            <v>7784.01926640746</v>
          </cell>
          <cell r="J136">
            <v>9092.48632195502</v>
          </cell>
          <cell r="K136">
            <v>7927.49925114334</v>
          </cell>
          <cell r="L136">
            <v>8020.39927668541</v>
          </cell>
          <cell r="M136">
            <v>9889.40977775894</v>
          </cell>
          <cell r="N136">
            <v>7969.92845983631</v>
          </cell>
          <cell r="O136">
            <v>8676.22275038487</v>
          </cell>
        </row>
        <row r="136">
          <cell r="Z136">
            <v>7709.67322078688</v>
          </cell>
          <cell r="AA136">
            <v>6929.98381887638</v>
          </cell>
          <cell r="AB136">
            <v>5931.32705081819</v>
          </cell>
          <cell r="AC136">
            <v>6086.08440017524</v>
          </cell>
          <cell r="AD136">
            <v>5514.15017508628</v>
          </cell>
          <cell r="AE136">
            <v>6592.49197663436</v>
          </cell>
          <cell r="AF136">
            <v>7115.67177270558</v>
          </cell>
          <cell r="AG136">
            <v>6182.2148215026</v>
          </cell>
          <cell r="AH136">
            <v>5943.12984597916</v>
          </cell>
          <cell r="AI136">
            <v>6942.14967675795</v>
          </cell>
          <cell r="AJ136">
            <v>6052.67738824494</v>
          </cell>
          <cell r="AK136">
            <v>6123.60692934642</v>
          </cell>
          <cell r="AL136">
            <v>7550.60392295806</v>
          </cell>
          <cell r="AM136">
            <v>6085.07225879886</v>
          </cell>
          <cell r="AN136">
            <v>6624.33077480985</v>
          </cell>
        </row>
        <row r="136"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</row>
        <row r="137">
          <cell r="A137">
            <v>10016.028476013</v>
          </cell>
          <cell r="B137">
            <v>8565.41568757355</v>
          </cell>
          <cell r="C137">
            <v>8305.83103941361</v>
          </cell>
          <cell r="D137">
            <v>8993.89254712872</v>
          </cell>
          <cell r="E137">
            <v>8412.10268875617</v>
          </cell>
          <cell r="F137">
            <v>8748.46747488546</v>
          </cell>
          <cell r="G137">
            <v>9137.50698765057</v>
          </cell>
          <cell r="H137">
            <v>8812.7063157759</v>
          </cell>
          <cell r="I137">
            <v>9400.44574995223</v>
          </cell>
          <cell r="J137">
            <v>9503.71372141449</v>
          </cell>
          <cell r="K137">
            <v>8046.83311904711</v>
          </cell>
          <cell r="L137">
            <v>8509.39350527401</v>
          </cell>
          <cell r="M137">
            <v>9638.9342458315</v>
          </cell>
          <cell r="N137">
            <v>9901.78599499551</v>
          </cell>
          <cell r="O137">
            <v>9888.23835062625</v>
          </cell>
        </row>
        <row r="137">
          <cell r="Z137">
            <v>7647.27780554981</v>
          </cell>
          <cell r="AA137">
            <v>6539.72913912515</v>
          </cell>
          <cell r="AB137">
            <v>6341.53522191645</v>
          </cell>
          <cell r="AC137">
            <v>6866.87293530296</v>
          </cell>
          <cell r="AD137">
            <v>6422.67405127609</v>
          </cell>
          <cell r="AE137">
            <v>6679.48991094494</v>
          </cell>
          <cell r="AF137">
            <v>6976.52313509916</v>
          </cell>
          <cell r="AG137">
            <v>6728.53652292016</v>
          </cell>
          <cell r="AH137">
            <v>7177.27793187153</v>
          </cell>
          <cell r="AI137">
            <v>7256.12344115484</v>
          </cell>
          <cell r="AJ137">
            <v>6143.78927372495</v>
          </cell>
          <cell r="AK137">
            <v>6496.95597885073</v>
          </cell>
          <cell r="AL137">
            <v>7359.36485242933</v>
          </cell>
          <cell r="AM137">
            <v>7560.05321432305</v>
          </cell>
          <cell r="AN137">
            <v>7549.70953365654</v>
          </cell>
        </row>
        <row r="137"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8">
          <cell r="A138">
            <v>9246.43688473334</v>
          </cell>
          <cell r="B138">
            <v>6727.42600909986</v>
          </cell>
          <cell r="C138">
            <v>7501.67117697643</v>
          </cell>
          <cell r="D138">
            <v>7208.58857295182</v>
          </cell>
          <cell r="E138">
            <v>7621.69255700394</v>
          </cell>
          <cell r="F138">
            <v>6297.57130090624</v>
          </cell>
          <cell r="G138">
            <v>7744.02230020704</v>
          </cell>
          <cell r="H138">
            <v>8216.33278318588</v>
          </cell>
          <cell r="I138">
            <v>7860.63000074014</v>
          </cell>
          <cell r="J138">
            <v>9059.45835240084</v>
          </cell>
          <cell r="K138">
            <v>8272.23314537854</v>
          </cell>
          <cell r="L138">
            <v>9144.25798124952</v>
          </cell>
          <cell r="M138">
            <v>10082.2129354551</v>
          </cell>
          <cell r="N138">
            <v>10347.7257577922</v>
          </cell>
          <cell r="O138">
            <v>9965.76111495059</v>
          </cell>
        </row>
        <row r="138">
          <cell r="Z138">
            <v>7059.69154724144</v>
          </cell>
          <cell r="AA138">
            <v>5136.41666765178</v>
          </cell>
          <cell r="AB138">
            <v>5727.55595030621</v>
          </cell>
          <cell r="AC138">
            <v>5503.78620980301</v>
          </cell>
          <cell r="AD138">
            <v>5819.19275404274</v>
          </cell>
          <cell r="AE138">
            <v>4808.22087852711</v>
          </cell>
          <cell r="AF138">
            <v>5912.59200229728</v>
          </cell>
          <cell r="AG138">
            <v>6273.20294529355</v>
          </cell>
          <cell r="AH138">
            <v>6001.6224480851</v>
          </cell>
          <cell r="AI138">
            <v>6916.93268989145</v>
          </cell>
          <cell r="AJ138">
            <v>6315.8830954291</v>
          </cell>
          <cell r="AK138">
            <v>6981.67754571593</v>
          </cell>
          <cell r="AL138">
            <v>7697.80990507172</v>
          </cell>
          <cell r="AM138">
            <v>7900.53000697737</v>
          </cell>
          <cell r="AN138">
            <v>7608.89847430924</v>
          </cell>
        </row>
        <row r="138"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</row>
        <row r="139">
          <cell r="A139">
            <v>10859.0295923881</v>
          </cell>
          <cell r="B139">
            <v>7745.60911902832</v>
          </cell>
          <cell r="C139">
            <v>6958.65916637867</v>
          </cell>
          <cell r="D139">
            <v>7632.80455494331</v>
          </cell>
          <cell r="E139">
            <v>8836.80250297249</v>
          </cell>
          <cell r="F139">
            <v>8981.19472144627</v>
          </cell>
          <cell r="G139">
            <v>9244.28877934684</v>
          </cell>
          <cell r="H139">
            <v>7160.75946080025</v>
          </cell>
          <cell r="I139">
            <v>9129.97963668958</v>
          </cell>
          <cell r="J139">
            <v>8701.82445804472</v>
          </cell>
          <cell r="K139">
            <v>8588.82853934811</v>
          </cell>
          <cell r="L139">
            <v>8425.5486073355</v>
          </cell>
          <cell r="M139">
            <v>8810.69130030298</v>
          </cell>
          <cell r="N139">
            <v>8937.46297952201</v>
          </cell>
          <cell r="O139">
            <v>9536.126457375</v>
          </cell>
        </row>
        <row r="139">
          <cell r="Z139">
            <v>8290.9125299067</v>
          </cell>
          <cell r="AA139">
            <v>5913.8035448146</v>
          </cell>
          <cell r="AB139">
            <v>5312.96410816678</v>
          </cell>
          <cell r="AC139">
            <v>5827.67680891743</v>
          </cell>
          <cell r="AD139">
            <v>6746.9340582295</v>
          </cell>
          <cell r="AE139">
            <v>6857.17809460311</v>
          </cell>
          <cell r="AF139">
            <v>7058.05146018643</v>
          </cell>
          <cell r="AG139">
            <v>5467.26849135883</v>
          </cell>
          <cell r="AH139">
            <v>6970.77597253104</v>
          </cell>
          <cell r="AI139">
            <v>6643.87778101497</v>
          </cell>
          <cell r="AJ139">
            <v>6557.60494510644</v>
          </cell>
          <cell r="AK139">
            <v>6432.94006389508</v>
          </cell>
          <cell r="AL139">
            <v>6726.99805054653</v>
          </cell>
          <cell r="AM139">
            <v>6823.78873471697</v>
          </cell>
          <cell r="AN139">
            <v>7280.87069471164</v>
          </cell>
        </row>
        <row r="139"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</row>
        <row r="140">
          <cell r="A140">
            <v>10178.3585652681</v>
          </cell>
          <cell r="B140">
            <v>8091.9045888998</v>
          </cell>
          <cell r="C140">
            <v>10942.3746506702</v>
          </cell>
          <cell r="D140">
            <v>9321.58808193637</v>
          </cell>
          <cell r="E140">
            <v>7831.22209122173</v>
          </cell>
          <cell r="F140">
            <v>7821.10599748501</v>
          </cell>
          <cell r="G140">
            <v>7365.92963488895</v>
          </cell>
          <cell r="H140">
            <v>7745.29254801593</v>
          </cell>
          <cell r="I140">
            <v>8437.39650613907</v>
          </cell>
          <cell r="J140">
            <v>8364.18161016009</v>
          </cell>
          <cell r="K140">
            <v>9567.45492591734</v>
          </cell>
          <cell r="L140">
            <v>8024.45291171825</v>
          </cell>
          <cell r="M140">
            <v>8901.76841190894</v>
          </cell>
          <cell r="N140">
            <v>8879.29764501535</v>
          </cell>
          <cell r="O140">
            <v>9783.24991495251</v>
          </cell>
        </row>
        <row r="140">
          <cell r="Z140">
            <v>7771.21747801649</v>
          </cell>
          <cell r="AA140">
            <v>6178.20152124335</v>
          </cell>
          <cell r="AB140">
            <v>8354.54681528528</v>
          </cell>
          <cell r="AC140">
            <v>7117.06978691075</v>
          </cell>
          <cell r="AD140">
            <v>5979.16939153616</v>
          </cell>
          <cell r="AE140">
            <v>5971.44571350379</v>
          </cell>
          <cell r="AF140">
            <v>5623.91673995625</v>
          </cell>
          <cell r="AG140">
            <v>5913.56184158035</v>
          </cell>
          <cell r="AH140">
            <v>6441.9859820232</v>
          </cell>
          <cell r="AI140">
            <v>6386.08611608367</v>
          </cell>
          <cell r="AJ140">
            <v>7304.79010575759</v>
          </cell>
          <cell r="AK140">
            <v>6126.70189590853</v>
          </cell>
          <cell r="AL140">
            <v>6796.53578956612</v>
          </cell>
          <cell r="AM140">
            <v>6779.3792691598</v>
          </cell>
          <cell r="AN140">
            <v>7469.5504430659</v>
          </cell>
        </row>
        <row r="140"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A141">
            <v>10241.5443810862</v>
          </cell>
          <cell r="B141">
            <v>9853.4698351711</v>
          </cell>
          <cell r="C141">
            <v>8541.70102072872</v>
          </cell>
          <cell r="D141">
            <v>7886.81789026776</v>
          </cell>
          <cell r="E141">
            <v>9347.11575917855</v>
          </cell>
          <cell r="F141">
            <v>8069.9205099496</v>
          </cell>
          <cell r="G141">
            <v>8195.67189848367</v>
          </cell>
          <cell r="H141">
            <v>7720.97529367292</v>
          </cell>
          <cell r="I141">
            <v>6818.55811974741</v>
          </cell>
          <cell r="J141">
            <v>9179.721616589</v>
          </cell>
          <cell r="K141">
            <v>9677.5435434526</v>
          </cell>
          <cell r="L141">
            <v>9313.45703314057</v>
          </cell>
          <cell r="M141">
            <v>10263.2245313772</v>
          </cell>
          <cell r="N141">
            <v>8986.59304608883</v>
          </cell>
          <cell r="O141">
            <v>8807.90479142078</v>
          </cell>
        </row>
        <row r="141">
          <cell r="Z141">
            <v>7819.46010113686</v>
          </cell>
          <cell r="AA141">
            <v>7523.16363303247</v>
          </cell>
          <cell r="AB141">
            <v>6521.62289613046</v>
          </cell>
          <cell r="AC141">
            <v>6021.61700649099</v>
          </cell>
          <cell r="AD141">
            <v>7136.56027059586</v>
          </cell>
          <cell r="AE141">
            <v>6161.41658902856</v>
          </cell>
          <cell r="AF141">
            <v>6257.42827717988</v>
          </cell>
          <cell r="AG141">
            <v>5894.99552062045</v>
          </cell>
          <cell r="AH141">
            <v>5205.99639865962</v>
          </cell>
          <cell r="AI141">
            <v>7008.75417315217</v>
          </cell>
          <cell r="AJ141">
            <v>7388.84320560023</v>
          </cell>
          <cell r="AK141">
            <v>7110.86169863096</v>
          </cell>
          <cell r="AL141">
            <v>7836.01298260458</v>
          </cell>
          <cell r="AM141">
            <v>6861.29973706101</v>
          </cell>
          <cell r="AN141">
            <v>6724.87053986893</v>
          </cell>
        </row>
        <row r="141"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</row>
        <row r="142">
          <cell r="A142">
            <v>8649.852020698</v>
          </cell>
          <cell r="B142">
            <v>8925.67454386277</v>
          </cell>
          <cell r="C142">
            <v>8399.80679851147</v>
          </cell>
          <cell r="D142">
            <v>10134.0023259465</v>
          </cell>
          <cell r="E142">
            <v>7578.94696160987</v>
          </cell>
          <cell r="F142">
            <v>8385.00318377035</v>
          </cell>
          <cell r="G142">
            <v>7706.16598462429</v>
          </cell>
          <cell r="H142">
            <v>8227.12459663382</v>
          </cell>
          <cell r="I142">
            <v>8986.82722653366</v>
          </cell>
          <cell r="J142">
            <v>8311.40887035413</v>
          </cell>
          <cell r="K142">
            <v>9006.34524666399</v>
          </cell>
          <cell r="L142">
            <v>9626.15415830128</v>
          </cell>
          <cell r="M142">
            <v>8517.47050330957</v>
          </cell>
          <cell r="N142">
            <v>9585.30723117381</v>
          </cell>
          <cell r="O142">
            <v>9637.42324045822</v>
          </cell>
        </row>
        <row r="142">
          <cell r="Z142">
            <v>6604.196617211</v>
          </cell>
          <cell r="AA142">
            <v>6814.7882169374</v>
          </cell>
          <cell r="AB142">
            <v>6413.2860898907</v>
          </cell>
          <cell r="AC142">
            <v>7737.35131186943</v>
          </cell>
          <cell r="AD142">
            <v>5786.55632097698</v>
          </cell>
          <cell r="AE142">
            <v>6401.98347082139</v>
          </cell>
          <cell r="AF142">
            <v>5883.68855392458</v>
          </cell>
          <cell r="AG142">
            <v>6281.4425380283</v>
          </cell>
          <cell r="AH142">
            <v>6861.47853476735</v>
          </cell>
          <cell r="AI142">
            <v>6345.79391815086</v>
          </cell>
          <cell r="AJ142">
            <v>6876.38062120894</v>
          </cell>
          <cell r="AK142">
            <v>7349.60720447966</v>
          </cell>
          <cell r="AL142">
            <v>6503.12279915887</v>
          </cell>
          <cell r="AM142">
            <v>7318.42041223013</v>
          </cell>
          <cell r="AN142">
            <v>7358.21119378282</v>
          </cell>
        </row>
        <row r="142"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  <row r="143">
          <cell r="A143">
            <v>10063.0991308307</v>
          </cell>
          <cell r="B143">
            <v>8166.8721149066</v>
          </cell>
          <cell r="C143">
            <v>7975.79832863784</v>
          </cell>
          <cell r="D143">
            <v>8313.31322198995</v>
          </cell>
          <cell r="E143">
            <v>7317.70583152212</v>
          </cell>
          <cell r="F143">
            <v>7070.06550754724</v>
          </cell>
          <cell r="G143">
            <v>8068.578348029</v>
          </cell>
          <cell r="H143">
            <v>9558.03626179835</v>
          </cell>
          <cell r="I143">
            <v>8919.32040853891</v>
          </cell>
          <cell r="J143">
            <v>9628.47527798267</v>
          </cell>
          <cell r="K143">
            <v>9096.21048835535</v>
          </cell>
          <cell r="L143">
            <v>7787.10655011699</v>
          </cell>
          <cell r="M143">
            <v>9188.8235164619</v>
          </cell>
          <cell r="N143">
            <v>10951.3128935629</v>
          </cell>
          <cell r="O143">
            <v>9712.72195617929</v>
          </cell>
        </row>
        <row r="143">
          <cell r="Z143">
            <v>7683.21643878578</v>
          </cell>
          <cell r="AA143">
            <v>6235.43952721965</v>
          </cell>
          <cell r="AB143">
            <v>6089.55392710831</v>
          </cell>
          <cell r="AC143">
            <v>6347.24789824221</v>
          </cell>
          <cell r="AD143">
            <v>5587.09767319047</v>
          </cell>
          <cell r="AE143">
            <v>5398.02329527434</v>
          </cell>
          <cell r="AF143">
            <v>6160.39184303354</v>
          </cell>
          <cell r="AG143">
            <v>7297.59891802809</v>
          </cell>
          <cell r="AH143">
            <v>6809.93680920109</v>
          </cell>
          <cell r="AI143">
            <v>7351.37938864088</v>
          </cell>
          <cell r="AJ143">
            <v>6944.99309270126</v>
          </cell>
          <cell r="AK143">
            <v>5945.48699944052</v>
          </cell>
          <cell r="AL143">
            <v>7015.70351011272</v>
          </cell>
          <cell r="AM143">
            <v>8361.37119948683</v>
          </cell>
          <cell r="AN143">
            <v>7415.70206443071</v>
          </cell>
        </row>
        <row r="143"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</row>
        <row r="144">
          <cell r="A144">
            <v>8894.46447282275</v>
          </cell>
          <cell r="B144">
            <v>7567.86345452005</v>
          </cell>
          <cell r="C144">
            <v>8843.1780075383</v>
          </cell>
          <cell r="D144">
            <v>8328.63210441849</v>
          </cell>
          <cell r="E144">
            <v>8731.13903851452</v>
          </cell>
          <cell r="F144">
            <v>8910.93831628093</v>
          </cell>
          <cell r="G144">
            <v>8411.70483405795</v>
          </cell>
          <cell r="H144">
            <v>8996.27083042525</v>
          </cell>
          <cell r="I144">
            <v>9023.27746523661</v>
          </cell>
          <cell r="J144">
            <v>7890.61097934969</v>
          </cell>
          <cell r="K144">
            <v>9392.45462798421</v>
          </cell>
          <cell r="L144">
            <v>9667.24537128633</v>
          </cell>
          <cell r="M144">
            <v>9625.78704274303</v>
          </cell>
          <cell r="N144">
            <v>9248.18807599593</v>
          </cell>
          <cell r="O144">
            <v>9740.53206236161</v>
          </cell>
        </row>
        <row r="144">
          <cell r="Z144">
            <v>6790.95920285806</v>
          </cell>
          <cell r="AA144">
            <v>5778.09401897988</v>
          </cell>
          <cell r="AB144">
            <v>6751.80178146752</v>
          </cell>
          <cell r="AC144">
            <v>6358.94392625194</v>
          </cell>
          <cell r="AD144">
            <v>6666.25958046199</v>
          </cell>
          <cell r="AE144">
            <v>6803.53704823375</v>
          </cell>
          <cell r="AF144">
            <v>6422.37028762258</v>
          </cell>
          <cell r="AG144">
            <v>6868.688764113</v>
          </cell>
          <cell r="AH144">
            <v>6889.30843781801</v>
          </cell>
          <cell r="AI144">
            <v>6024.5130451774</v>
          </cell>
          <cell r="AJ144">
            <v>7171.17667828446</v>
          </cell>
          <cell r="AK144">
            <v>7380.9805099586</v>
          </cell>
          <cell r="AL144">
            <v>7349.32691028247</v>
          </cell>
          <cell r="AM144">
            <v>7061.0285887752</v>
          </cell>
          <cell r="AN144">
            <v>7436.93519174134</v>
          </cell>
        </row>
        <row r="144"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</row>
        <row r="145">
          <cell r="A145">
            <v>9605.36219396079</v>
          </cell>
          <cell r="B145">
            <v>7695.84560899048</v>
          </cell>
          <cell r="C145">
            <v>8620.49452100555</v>
          </cell>
          <cell r="D145">
            <v>7840.74022584879</v>
          </cell>
          <cell r="E145">
            <v>6132.08497919879</v>
          </cell>
          <cell r="F145">
            <v>7738.70183756128</v>
          </cell>
          <cell r="G145">
            <v>7651.90832522871</v>
          </cell>
          <cell r="H145">
            <v>7886.63230664522</v>
          </cell>
          <cell r="I145">
            <v>10419.6942965643</v>
          </cell>
          <cell r="J145">
            <v>9536.3093493027</v>
          </cell>
          <cell r="K145">
            <v>8886.91800377479</v>
          </cell>
          <cell r="L145">
            <v>10164.6698258559</v>
          </cell>
          <cell r="M145">
            <v>8759.51378893944</v>
          </cell>
          <cell r="N145">
            <v>10093.2581479056</v>
          </cell>
          <cell r="O145">
            <v>12003.8708097171</v>
          </cell>
        </row>
        <row r="145">
          <cell r="Z145">
            <v>7333.73245653784</v>
          </cell>
          <cell r="AA145">
            <v>5875.80890584667</v>
          </cell>
          <cell r="AB145">
            <v>6581.78204876582</v>
          </cell>
          <cell r="AC145">
            <v>5986.43652539646</v>
          </cell>
          <cell r="AD145">
            <v>4681.87140995819</v>
          </cell>
          <cell r="AE145">
            <v>5908.52980778539</v>
          </cell>
          <cell r="AF145">
            <v>5842.26261394542</v>
          </cell>
          <cell r="AG145">
            <v>6021.47531265285</v>
          </cell>
          <cell r="AH145">
            <v>7955.47827420405</v>
          </cell>
          <cell r="AI145">
            <v>7281.01033343001</v>
          </cell>
          <cell r="AJ145">
            <v>6785.19744355406</v>
          </cell>
          <cell r="AK145">
            <v>7760.76607072028</v>
          </cell>
          <cell r="AL145">
            <v>6687.92381591041</v>
          </cell>
          <cell r="AM145">
            <v>7706.24296895852</v>
          </cell>
          <cell r="AN145">
            <v>9165.00337870228</v>
          </cell>
        </row>
        <row r="145"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</row>
        <row r="146">
          <cell r="A146">
            <v>10102.859452184</v>
          </cell>
          <cell r="B146">
            <v>9171.23480219586</v>
          </cell>
          <cell r="C146">
            <v>7896.34781560401</v>
          </cell>
          <cell r="D146">
            <v>8095.7988751722</v>
          </cell>
          <cell r="E146">
            <v>9244.09954452201</v>
          </cell>
          <cell r="F146">
            <v>9140.67758642233</v>
          </cell>
          <cell r="G146">
            <v>9517.83893582587</v>
          </cell>
          <cell r="H146">
            <v>7914.27308622689</v>
          </cell>
          <cell r="I146">
            <v>7798.64235884044</v>
          </cell>
          <cell r="J146">
            <v>7873.08113036259</v>
          </cell>
          <cell r="K146">
            <v>10171.5368178883</v>
          </cell>
          <cell r="L146">
            <v>9368.57132263057</v>
          </cell>
          <cell r="M146">
            <v>8555.09109101255</v>
          </cell>
          <cell r="N146">
            <v>8906.8382574078</v>
          </cell>
          <cell r="O146">
            <v>9242.81960668637</v>
          </cell>
        </row>
        <row r="146">
          <cell r="Z146">
            <v>7713.57360318025</v>
          </cell>
          <cell r="AA146">
            <v>7002.27445641575</v>
          </cell>
          <cell r="AB146">
            <v>6028.89314260492</v>
          </cell>
          <cell r="AC146">
            <v>6181.17482438948</v>
          </cell>
          <cell r="AD146">
            <v>7057.90697864074</v>
          </cell>
          <cell r="AE146">
            <v>6978.94389994379</v>
          </cell>
          <cell r="AF146">
            <v>7266.90809885879</v>
          </cell>
          <cell r="AG146">
            <v>6042.57915842658</v>
          </cell>
          <cell r="AH146">
            <v>5954.29463554411</v>
          </cell>
          <cell r="AI146">
            <v>6011.12893535636</v>
          </cell>
          <cell r="AJ146">
            <v>7766.00904660497</v>
          </cell>
          <cell r="AK146">
            <v>7152.94167911373</v>
          </cell>
          <cell r="AL146">
            <v>6531.84626835245</v>
          </cell>
          <cell r="AM146">
            <v>6800.40663688388</v>
          </cell>
          <cell r="AN146">
            <v>7056.92974098347</v>
          </cell>
        </row>
        <row r="146"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</row>
        <row r="147">
          <cell r="A147">
            <v>9136.74585324475</v>
          </cell>
          <cell r="B147">
            <v>8525.20658408543</v>
          </cell>
          <cell r="C147">
            <v>8686.75543319851</v>
          </cell>
          <cell r="D147">
            <v>7690.56659020613</v>
          </cell>
          <cell r="E147">
            <v>8068.49229096865</v>
          </cell>
          <cell r="F147">
            <v>7951.07264474839</v>
          </cell>
          <cell r="G147">
            <v>8865.63820829214</v>
          </cell>
          <cell r="H147">
            <v>9177.17103136429</v>
          </cell>
          <cell r="I147">
            <v>8627.71735597786</v>
          </cell>
          <cell r="J147">
            <v>7544.49525657827</v>
          </cell>
          <cell r="K147">
            <v>8766.59767385833</v>
          </cell>
          <cell r="L147">
            <v>9289.12541157088</v>
          </cell>
          <cell r="M147">
            <v>8988.15846105914</v>
          </cell>
          <cell r="N147">
            <v>10439.240406037</v>
          </cell>
          <cell r="O147">
            <v>9328.91596442285</v>
          </cell>
        </row>
        <row r="147">
          <cell r="Z147">
            <v>6975.94200593578</v>
          </cell>
          <cell r="AA147">
            <v>6509.02932777556</v>
          </cell>
          <cell r="AB147">
            <v>6632.37252026879</v>
          </cell>
          <cell r="AC147">
            <v>5871.77835388874</v>
          </cell>
          <cell r="AD147">
            <v>6160.32613812373</v>
          </cell>
          <cell r="AE147">
            <v>6070.67576855598</v>
          </cell>
          <cell r="AF147">
            <v>6768.95023458388</v>
          </cell>
          <cell r="AG147">
            <v>7006.80679113076</v>
          </cell>
          <cell r="AH147">
            <v>6587.29671215852</v>
          </cell>
          <cell r="AI147">
            <v>5760.25230637853</v>
          </cell>
          <cell r="AJ147">
            <v>6693.33239038153</v>
          </cell>
          <cell r="AK147">
            <v>7092.28440823601</v>
          </cell>
          <cell r="AL147">
            <v>6862.4949376525</v>
          </cell>
          <cell r="AM147">
            <v>7970.4018069709</v>
          </cell>
          <cell r="AN147">
            <v>7122.6646545007</v>
          </cell>
        </row>
        <row r="147"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</row>
        <row r="148">
          <cell r="A148">
            <v>9321.21778579085</v>
          </cell>
          <cell r="B148">
            <v>6506.40729682229</v>
          </cell>
          <cell r="C148">
            <v>7149.23499921174</v>
          </cell>
          <cell r="D148">
            <v>8086.31395934728</v>
          </cell>
          <cell r="E148">
            <v>7529.20608526757</v>
          </cell>
          <cell r="F148">
            <v>8742.68555808569</v>
          </cell>
          <cell r="G148">
            <v>8356.68333597265</v>
          </cell>
          <cell r="H148">
            <v>8177.13543572863</v>
          </cell>
          <cell r="I148">
            <v>8280.46951494759</v>
          </cell>
          <cell r="J148">
            <v>8177.43068657018</v>
          </cell>
          <cell r="K148">
            <v>8951.93300590024</v>
          </cell>
          <cell r="L148">
            <v>8413.95179591761</v>
          </cell>
          <cell r="M148">
            <v>9617.59869152829</v>
          </cell>
          <cell r="N148">
            <v>9898.48682598843</v>
          </cell>
          <cell r="O148">
            <v>11540.1302593309</v>
          </cell>
        </row>
        <row r="148">
          <cell r="Z148">
            <v>7116.78706432245</v>
          </cell>
          <cell r="AA148">
            <v>4967.667996753</v>
          </cell>
          <cell r="AB148">
            <v>5458.46951883816</v>
          </cell>
          <cell r="AC148">
            <v>6173.93305321749</v>
          </cell>
          <cell r="AD148">
            <v>5748.57896292613</v>
          </cell>
          <cell r="AE148">
            <v>6675.07539434065</v>
          </cell>
          <cell r="AF148">
            <v>6380.36115374846</v>
          </cell>
          <cell r="AG148">
            <v>6243.27561372055</v>
          </cell>
          <cell r="AH148">
            <v>6322.17159654054</v>
          </cell>
          <cell r="AI148">
            <v>6243.50103891908</v>
          </cell>
          <cell r="AJ148">
            <v>6834.83665773686</v>
          </cell>
          <cell r="AK148">
            <v>6424.08585199028</v>
          </cell>
          <cell r="AL148">
            <v>7343.07507137661</v>
          </cell>
          <cell r="AM148">
            <v>7557.53428558947</v>
          </cell>
          <cell r="AN148">
            <v>8810.93561352017</v>
          </cell>
        </row>
        <row r="148"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</row>
        <row r="149">
          <cell r="A149">
            <v>9068.56607130419</v>
          </cell>
          <cell r="B149">
            <v>7138.95092743989</v>
          </cell>
          <cell r="C149">
            <v>8544.2014637877</v>
          </cell>
          <cell r="D149">
            <v>7525.00435236644</v>
          </cell>
          <cell r="E149">
            <v>9146.48299722911</v>
          </cell>
          <cell r="F149">
            <v>7784.4859490646</v>
          </cell>
          <cell r="G149">
            <v>8002.30106325401</v>
          </cell>
          <cell r="H149">
            <v>7999.51582162803</v>
          </cell>
          <cell r="I149">
            <v>6922.15634228463</v>
          </cell>
          <cell r="J149">
            <v>8165.65967682628</v>
          </cell>
          <cell r="K149">
            <v>9157.90465414356</v>
          </cell>
          <cell r="L149">
            <v>10209.4650399596</v>
          </cell>
          <cell r="M149">
            <v>9206.38629838112</v>
          </cell>
          <cell r="N149">
            <v>10491.4055982229</v>
          </cell>
          <cell r="O149">
            <v>9804.27501551252</v>
          </cell>
        </row>
        <row r="149">
          <cell r="Z149">
            <v>6923.88646970504</v>
          </cell>
          <cell r="AA149">
            <v>5450.61758890406</v>
          </cell>
          <cell r="AB149">
            <v>6523.53199440776</v>
          </cell>
          <cell r="AC149">
            <v>5745.37092304918</v>
          </cell>
          <cell r="AD149">
            <v>6983.37635431642</v>
          </cell>
          <cell r="AE149">
            <v>5943.48616005462</v>
          </cell>
          <cell r="AF149">
            <v>6109.78887099869</v>
          </cell>
          <cell r="AG149">
            <v>6107.66232787628</v>
          </cell>
          <cell r="AH149">
            <v>5285.09405595968</v>
          </cell>
          <cell r="AI149">
            <v>6234.51382589557</v>
          </cell>
          <cell r="AJ149">
            <v>6992.09683505723</v>
          </cell>
          <cell r="AK149">
            <v>7794.96739586931</v>
          </cell>
          <cell r="AL149">
            <v>7029.11276435918</v>
          </cell>
          <cell r="AM149">
            <v>8010.2301398656</v>
          </cell>
          <cell r="AN149">
            <v>7485.60319144387</v>
          </cell>
        </row>
        <row r="149"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</row>
        <row r="150">
          <cell r="A150">
            <v>9996.52112026396</v>
          </cell>
          <cell r="B150">
            <v>8684.12448399004</v>
          </cell>
          <cell r="C150">
            <v>7707.03263319256</v>
          </cell>
          <cell r="D150">
            <v>7755.25436156335</v>
          </cell>
          <cell r="E150">
            <v>8533.41843406146</v>
          </cell>
          <cell r="F150">
            <v>7961.08338799718</v>
          </cell>
          <cell r="G150">
            <v>8261.22314251431</v>
          </cell>
          <cell r="H150">
            <v>8750.02586763902</v>
          </cell>
          <cell r="I150">
            <v>8791.14720215071</v>
          </cell>
          <cell r="J150">
            <v>8332.44252996922</v>
          </cell>
          <cell r="K150">
            <v>9395.20940909889</v>
          </cell>
          <cell r="L150">
            <v>10265.4767139068</v>
          </cell>
          <cell r="M150">
            <v>9558.16682214104</v>
          </cell>
          <cell r="N150">
            <v>8613.7489368272</v>
          </cell>
          <cell r="O150">
            <v>8929.66362894049</v>
          </cell>
        </row>
        <row r="150">
          <cell r="Z150">
            <v>7632.38386140601</v>
          </cell>
          <cell r="AA150">
            <v>6630.36378002433</v>
          </cell>
          <cell r="AB150">
            <v>5884.35024357305</v>
          </cell>
          <cell r="AC150">
            <v>5921.16772607107</v>
          </cell>
          <cell r="AD150">
            <v>6515.29910807966</v>
          </cell>
          <cell r="AE150">
            <v>6078.3190110694</v>
          </cell>
          <cell r="AF150">
            <v>6307.47691420224</v>
          </cell>
          <cell r="AG150">
            <v>6680.67975004586</v>
          </cell>
          <cell r="AH150">
            <v>6712.07605343088</v>
          </cell>
          <cell r="AI150">
            <v>6361.85320140162</v>
          </cell>
          <cell r="AJ150">
            <v>7173.27996468464</v>
          </cell>
          <cell r="AK150">
            <v>7837.73253297468</v>
          </cell>
          <cell r="AL150">
            <v>7297.69860137197</v>
          </cell>
          <cell r="AM150">
            <v>6576.63176826332</v>
          </cell>
          <cell r="AN150">
            <v>6817.83389935058</v>
          </cell>
        </row>
        <row r="150"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</row>
        <row r="151">
          <cell r="A151">
            <v>8922.77216636604</v>
          </cell>
          <cell r="B151">
            <v>9322.80709298149</v>
          </cell>
          <cell r="C151">
            <v>7400.83675843489</v>
          </cell>
          <cell r="D151">
            <v>8475.59440031575</v>
          </cell>
          <cell r="E151">
            <v>7735.6992950386</v>
          </cell>
          <cell r="F151">
            <v>8695.5437370164</v>
          </cell>
          <cell r="G151">
            <v>8907.90508978818</v>
          </cell>
          <cell r="H151">
            <v>9458.88857187222</v>
          </cell>
          <cell r="I151">
            <v>9025.82275106775</v>
          </cell>
          <cell r="J151">
            <v>8279.56276471225</v>
          </cell>
          <cell r="K151">
            <v>7538.69059771441</v>
          </cell>
          <cell r="L151">
            <v>10191.472839569</v>
          </cell>
          <cell r="M151">
            <v>8883.6198684176</v>
          </cell>
          <cell r="N151">
            <v>10331.5374884505</v>
          </cell>
          <cell r="O151">
            <v>9130.90179829416</v>
          </cell>
        </row>
        <row r="151">
          <cell r="Z151">
            <v>6812.57224010914</v>
          </cell>
          <cell r="AA151">
            <v>7118.00050671973</v>
          </cell>
          <cell r="AB151">
            <v>5650.56846841207</v>
          </cell>
          <cell r="AC151">
            <v>6471.15022701868</v>
          </cell>
          <cell r="AD151">
            <v>5906.23735455915</v>
          </cell>
          <cell r="AE151">
            <v>6639.08242538697</v>
          </cell>
          <cell r="AF151">
            <v>6801.22116767364</v>
          </cell>
          <cell r="AG151">
            <v>7221.89926017873</v>
          </cell>
          <cell r="AH151">
            <v>6891.25177373123</v>
          </cell>
          <cell r="AI151">
            <v>6321.47928910886</v>
          </cell>
          <cell r="AJ151">
            <v>5755.82042611734</v>
          </cell>
          <cell r="AK151">
            <v>7781.23027890228</v>
          </cell>
          <cell r="AL151">
            <v>6782.67930401631</v>
          </cell>
          <cell r="AM151">
            <v>7888.17019858193</v>
          </cell>
          <cell r="AN151">
            <v>6971.48004660479</v>
          </cell>
        </row>
        <row r="151"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</row>
        <row r="152">
          <cell r="A152">
            <v>8324.36808766291</v>
          </cell>
          <cell r="B152">
            <v>8139.94489584042</v>
          </cell>
          <cell r="C152">
            <v>9232.09338807753</v>
          </cell>
          <cell r="D152">
            <v>7899.00940355787</v>
          </cell>
          <cell r="E152">
            <v>7762.8868119606</v>
          </cell>
          <cell r="F152">
            <v>8042.85725087457</v>
          </cell>
          <cell r="G152">
            <v>7789.79078669962</v>
          </cell>
          <cell r="H152">
            <v>7960.87078392984</v>
          </cell>
          <cell r="I152">
            <v>9585.07032897435</v>
          </cell>
          <cell r="J152">
            <v>8862.55093404012</v>
          </cell>
          <cell r="K152">
            <v>9330.1691204415</v>
          </cell>
          <cell r="L152">
            <v>7658.66745073246</v>
          </cell>
          <cell r="M152">
            <v>9567.42191997807</v>
          </cell>
          <cell r="N152">
            <v>8818.27483534848</v>
          </cell>
          <cell r="O152">
            <v>10236.7886341742</v>
          </cell>
        </row>
        <row r="152">
          <cell r="Z152">
            <v>6355.68833240298</v>
          </cell>
          <cell r="AA152">
            <v>6214.88048775374</v>
          </cell>
          <cell r="AB152">
            <v>7048.74023017075</v>
          </cell>
          <cell r="AC152">
            <v>6030.92527565404</v>
          </cell>
          <cell r="AD152">
            <v>5926.99513247916</v>
          </cell>
          <cell r="AE152">
            <v>6140.75368247173</v>
          </cell>
          <cell r="AF152">
            <v>5947.53642480831</v>
          </cell>
          <cell r="AG152">
            <v>6078.15668701357</v>
          </cell>
          <cell r="AH152">
            <v>7318.23953645323</v>
          </cell>
          <cell r="AI152">
            <v>6766.59308834337</v>
          </cell>
          <cell r="AJ152">
            <v>7123.62144413356</v>
          </cell>
          <cell r="AK152">
            <v>5847.42323330404</v>
          </cell>
          <cell r="AL152">
            <v>7304.76490559094</v>
          </cell>
          <cell r="AM152">
            <v>6732.7881098879</v>
          </cell>
          <cell r="AN152">
            <v>7815.82906934654</v>
          </cell>
        </row>
        <row r="152"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</row>
        <row r="153">
          <cell r="A153">
            <v>8396.83486695048</v>
          </cell>
          <cell r="B153">
            <v>7702.64663372378</v>
          </cell>
          <cell r="C153">
            <v>8497.11233095153</v>
          </cell>
          <cell r="D153">
            <v>9111.34306913778</v>
          </cell>
          <cell r="E153">
            <v>8065.77621638382</v>
          </cell>
          <cell r="F153">
            <v>7719.17674671371</v>
          </cell>
          <cell r="G153">
            <v>6760.65633091846</v>
          </cell>
          <cell r="H153">
            <v>7581.68363502293</v>
          </cell>
          <cell r="I153">
            <v>8445.40658857456</v>
          </cell>
          <cell r="J153">
            <v>9395.72593230692</v>
          </cell>
          <cell r="K153">
            <v>8154.59956232962</v>
          </cell>
          <cell r="L153">
            <v>8625.55299678054</v>
          </cell>
          <cell r="M153">
            <v>10615.7616369144</v>
          </cell>
          <cell r="N153">
            <v>11081.1301479412</v>
          </cell>
          <cell r="O153">
            <v>9679.03214106209</v>
          </cell>
        </row>
        <row r="153">
          <cell r="Z153">
            <v>6411.01700825616</v>
          </cell>
          <cell r="AA153">
            <v>5881.00151543464</v>
          </cell>
          <cell r="AB153">
            <v>6487.57925313082</v>
          </cell>
          <cell r="AC153">
            <v>6956.54687865897</v>
          </cell>
          <cell r="AD153">
            <v>6158.25240431391</v>
          </cell>
          <cell r="AE153">
            <v>5893.62232282291</v>
          </cell>
          <cell r="AF153">
            <v>5161.78815128157</v>
          </cell>
          <cell r="AG153">
            <v>5788.64578207455</v>
          </cell>
          <cell r="AH153">
            <v>6448.10171200303</v>
          </cell>
          <cell r="AI153">
            <v>7173.67433222006</v>
          </cell>
          <cell r="AJ153">
            <v>6226.06938423691</v>
          </cell>
          <cell r="AK153">
            <v>6585.64421525393</v>
          </cell>
          <cell r="AL153">
            <v>8105.1764728307</v>
          </cell>
          <cell r="AM153">
            <v>8460.48719247372</v>
          </cell>
          <cell r="AN153">
            <v>7389.97975582947</v>
          </cell>
        </row>
        <row r="153"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</row>
        <row r="154">
          <cell r="A154">
            <v>10012.197468326</v>
          </cell>
          <cell r="B154">
            <v>7921.90122100294</v>
          </cell>
          <cell r="C154">
            <v>8292.19727801626</v>
          </cell>
          <cell r="D154">
            <v>8880.60749322111</v>
          </cell>
          <cell r="E154">
            <v>7701.02523862127</v>
          </cell>
          <cell r="F154">
            <v>8003.85148474262</v>
          </cell>
          <cell r="G154">
            <v>8323.43331997908</v>
          </cell>
          <cell r="H154">
            <v>6755.4315747634</v>
          </cell>
          <cell r="I154">
            <v>8315.47592018329</v>
          </cell>
          <cell r="J154">
            <v>8666.6650001042</v>
          </cell>
          <cell r="K154">
            <v>8884.32256280326</v>
          </cell>
          <cell r="L154">
            <v>9848.44025602591</v>
          </cell>
          <cell r="M154">
            <v>8712.46175241109</v>
          </cell>
          <cell r="N154">
            <v>8287.00511452031</v>
          </cell>
          <cell r="O154">
            <v>9556.051235217</v>
          </cell>
        </row>
        <row r="154">
          <cell r="Z154">
            <v>7644.35281585679</v>
          </cell>
          <cell r="AA154">
            <v>6048.40326984063</v>
          </cell>
          <cell r="AB154">
            <v>6331.12579055453</v>
          </cell>
          <cell r="AC154">
            <v>6780.37934350429</v>
          </cell>
          <cell r="AD154">
            <v>5879.7635737883</v>
          </cell>
          <cell r="AE154">
            <v>6110.97262400693</v>
          </cell>
          <cell r="AF154">
            <v>6354.97463353731</v>
          </cell>
          <cell r="AG154">
            <v>5157.79902905815</v>
          </cell>
          <cell r="AH154">
            <v>6348.89912696362</v>
          </cell>
          <cell r="AI154">
            <v>6617.03339423956</v>
          </cell>
          <cell r="AJ154">
            <v>6783.21581399054</v>
          </cell>
          <cell r="AK154">
            <v>7519.32352923681</v>
          </cell>
          <cell r="AL154">
            <v>6651.99939781288</v>
          </cell>
          <cell r="AM154">
            <v>6327.16155295672</v>
          </cell>
          <cell r="AN154">
            <v>7296.08334229312</v>
          </cell>
        </row>
        <row r="154"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</row>
        <row r="155">
          <cell r="A155">
            <v>10453.0251142521</v>
          </cell>
          <cell r="B155">
            <v>8830.96437651884</v>
          </cell>
          <cell r="C155">
            <v>8094.37991750036</v>
          </cell>
          <cell r="D155">
            <v>8082.51038382114</v>
          </cell>
          <cell r="E155">
            <v>8119.03733871809</v>
          </cell>
          <cell r="F155">
            <v>8662.93003665451</v>
          </cell>
          <cell r="G155">
            <v>9437.41669626352</v>
          </cell>
          <cell r="H155">
            <v>8275.88381817533</v>
          </cell>
          <cell r="I155">
            <v>8626.42916384371</v>
          </cell>
          <cell r="J155">
            <v>8492.47153327924</v>
          </cell>
          <cell r="K155">
            <v>7893.44248545551</v>
          </cell>
          <cell r="L155">
            <v>9640.93414932861</v>
          </cell>
          <cell r="M155">
            <v>9097.55846613724</v>
          </cell>
          <cell r="N155">
            <v>9425.2296931487</v>
          </cell>
          <cell r="O155">
            <v>8762.0445332664</v>
          </cell>
        </row>
        <row r="155">
          <cell r="Z155">
            <v>7980.92648683193</v>
          </cell>
          <cell r="AA155">
            <v>6742.47662532964</v>
          </cell>
          <cell r="AB155">
            <v>6180.09144453119</v>
          </cell>
          <cell r="AC155">
            <v>6171.02900808897</v>
          </cell>
          <cell r="AD155">
            <v>6198.91748426062</v>
          </cell>
          <cell r="AE155">
            <v>6614.18173470587</v>
          </cell>
          <cell r="AF155">
            <v>7205.50539726399</v>
          </cell>
          <cell r="AG155">
            <v>6318.67039871214</v>
          </cell>
          <cell r="AH155">
            <v>6586.31317231133</v>
          </cell>
          <cell r="AI155">
            <v>6484.03598554483</v>
          </cell>
          <cell r="AJ155">
            <v>6026.67491141522</v>
          </cell>
          <cell r="AK155">
            <v>7360.89178674899</v>
          </cell>
          <cell r="AL155">
            <v>6946.02227912964</v>
          </cell>
          <cell r="AM155">
            <v>7196.20057163781</v>
          </cell>
          <cell r="AN155">
            <v>6689.85604932702</v>
          </cell>
        </row>
        <row r="155"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</row>
        <row r="156">
          <cell r="A156">
            <v>9903.68256842265</v>
          </cell>
          <cell r="B156">
            <v>8632.06097319841</v>
          </cell>
          <cell r="C156">
            <v>8687.053915317</v>
          </cell>
          <cell r="D156">
            <v>8563.95666489947</v>
          </cell>
          <cell r="E156">
            <v>8287.51306656702</v>
          </cell>
          <cell r="F156">
            <v>8909.66991888662</v>
          </cell>
          <cell r="G156">
            <v>9288.58837477866</v>
          </cell>
          <cell r="H156">
            <v>8137.41743770203</v>
          </cell>
          <cell r="I156">
            <v>8094.09007967691</v>
          </cell>
          <cell r="J156">
            <v>9858.97887386012</v>
          </cell>
          <cell r="K156">
            <v>10212.377117587</v>
          </cell>
          <cell r="L156">
            <v>8555.84594698609</v>
          </cell>
          <cell r="M156">
            <v>8659.08520002897</v>
          </cell>
          <cell r="N156">
            <v>9216.80957082045</v>
          </cell>
          <cell r="O156">
            <v>10736.9630406576</v>
          </cell>
        </row>
        <row r="156">
          <cell r="Z156">
            <v>7561.50125572097</v>
          </cell>
          <cell r="AA156">
            <v>6590.61308128088</v>
          </cell>
          <cell r="AB156">
            <v>6632.60041256019</v>
          </cell>
          <cell r="AC156">
            <v>6538.6151694774</v>
          </cell>
          <cell r="AD156">
            <v>6327.54937637618</v>
          </cell>
          <cell r="AE156">
            <v>6802.56862174961</v>
          </cell>
          <cell r="AF156">
            <v>7091.874378497</v>
          </cell>
          <cell r="AG156">
            <v>6212.95076335525</v>
          </cell>
          <cell r="AH156">
            <v>6179.87015219364</v>
          </cell>
          <cell r="AI156">
            <v>7527.3698061077</v>
          </cell>
          <cell r="AJ156">
            <v>7797.19077878612</v>
          </cell>
          <cell r="AK156">
            <v>6532.42260390767</v>
          </cell>
          <cell r="AL156">
            <v>6611.24618656292</v>
          </cell>
          <cell r="AM156">
            <v>7037.07097455969</v>
          </cell>
          <cell r="AN156">
            <v>8197.71422939424</v>
          </cell>
        </row>
        <row r="156"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</row>
        <row r="157">
          <cell r="A157">
            <v>10752.4522487422</v>
          </cell>
          <cell r="B157">
            <v>7080.91360731522</v>
          </cell>
          <cell r="C157">
            <v>7314.50954871222</v>
          </cell>
          <cell r="D157">
            <v>7809.90080772934</v>
          </cell>
          <cell r="E157">
            <v>7496.06328131103</v>
          </cell>
          <cell r="F157">
            <v>8954.75588470132</v>
          </cell>
          <cell r="G157">
            <v>8384.27536461141</v>
          </cell>
          <cell r="H157">
            <v>7375.94970682214</v>
          </cell>
          <cell r="I157">
            <v>8770.07242027779</v>
          </cell>
          <cell r="J157">
            <v>8868.21874911262</v>
          </cell>
          <cell r="K157">
            <v>7640.39252700644</v>
          </cell>
          <cell r="L157">
            <v>8437.15437956121</v>
          </cell>
          <cell r="M157">
            <v>8405.5596013545</v>
          </cell>
          <cell r="N157">
            <v>9382.3541229748</v>
          </cell>
          <cell r="O157">
            <v>9536.87426663625</v>
          </cell>
        </row>
        <row r="157">
          <cell r="Z157">
            <v>8209.54030172369</v>
          </cell>
          <cell r="AA157">
            <v>5406.3058628396</v>
          </cell>
          <cell r="AB157">
            <v>5584.65729847997</v>
          </cell>
          <cell r="AC157">
            <v>5962.89050630458</v>
          </cell>
          <cell r="AD157">
            <v>5723.2742995341</v>
          </cell>
          <cell r="AE157">
            <v>6836.991936993</v>
          </cell>
          <cell r="AF157">
            <v>6401.42777798227</v>
          </cell>
          <cell r="AG157">
            <v>5631.56710495753</v>
          </cell>
          <cell r="AH157">
            <v>6695.98537317177</v>
          </cell>
          <cell r="AI157">
            <v>6770.92048782248</v>
          </cell>
          <cell r="AJ157">
            <v>5833.47025593952</v>
          </cell>
          <cell r="AK157">
            <v>6441.8011174125</v>
          </cell>
          <cell r="AL157">
            <v>6417.67837787257</v>
          </cell>
          <cell r="AM157">
            <v>7163.46490230775</v>
          </cell>
          <cell r="AN157">
            <v>7281.44165007384</v>
          </cell>
        </row>
        <row r="157"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</row>
        <row r="158">
          <cell r="A158">
            <v>8873.60622168489</v>
          </cell>
          <cell r="B158">
            <v>7782.86135585871</v>
          </cell>
          <cell r="C158">
            <v>7816.36910890004</v>
          </cell>
          <cell r="D158">
            <v>8511.43592983195</v>
          </cell>
          <cell r="E158">
            <v>8184.24387696289</v>
          </cell>
          <cell r="F158">
            <v>8070.05679881889</v>
          </cell>
          <cell r="G158">
            <v>8335.3716570751</v>
          </cell>
          <cell r="H158">
            <v>8684.63841590669</v>
          </cell>
          <cell r="I158">
            <v>9070.81432893824</v>
          </cell>
          <cell r="J158">
            <v>8655.10608294257</v>
          </cell>
          <cell r="K158">
            <v>9000.75904002965</v>
          </cell>
          <cell r="L158">
            <v>10299.3967625495</v>
          </cell>
          <cell r="M158">
            <v>9358.28353370196</v>
          </cell>
          <cell r="N158">
            <v>10683.6071714397</v>
          </cell>
          <cell r="O158">
            <v>10158.4260409532</v>
          </cell>
        </row>
        <row r="158">
          <cell r="Z158">
            <v>6775.0338446813</v>
          </cell>
          <cell r="AA158">
            <v>5942.24577664355</v>
          </cell>
          <cell r="AB158">
            <v>5967.82908012161</v>
          </cell>
          <cell r="AC158">
            <v>6498.51537817042</v>
          </cell>
          <cell r="AD158">
            <v>6248.70293703667</v>
          </cell>
          <cell r="AE158">
            <v>6161.52064612542</v>
          </cell>
          <cell r="AF158">
            <v>6364.08960166346</v>
          </cell>
          <cell r="AG158">
            <v>6630.75616909842</v>
          </cell>
          <cell r="AH158">
            <v>6925.60302340166</v>
          </cell>
          <cell r="AI158">
            <v>6608.20811475098</v>
          </cell>
          <cell r="AJ158">
            <v>6872.11553009879</v>
          </cell>
          <cell r="AK158">
            <v>7863.63062579356</v>
          </cell>
          <cell r="AL158">
            <v>7145.08691111558</v>
          </cell>
          <cell r="AM158">
            <v>8156.9768098229</v>
          </cell>
          <cell r="AN158">
            <v>7755.9989159719</v>
          </cell>
        </row>
        <row r="158"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</row>
        <row r="159">
          <cell r="A159">
            <v>8983.74145925173</v>
          </cell>
          <cell r="B159">
            <v>6720.69065366711</v>
          </cell>
          <cell r="C159">
            <v>8094.79799855646</v>
          </cell>
          <cell r="D159">
            <v>8619.44721549225</v>
          </cell>
          <cell r="E159">
            <v>8021.70667031643</v>
          </cell>
          <cell r="F159">
            <v>7220.87163014405</v>
          </cell>
          <cell r="G159">
            <v>7975.35322677109</v>
          </cell>
          <cell r="H159">
            <v>8484.95550537843</v>
          </cell>
          <cell r="I159">
            <v>7483.53373712128</v>
          </cell>
          <cell r="J159">
            <v>8210.13934047046</v>
          </cell>
          <cell r="K159">
            <v>9126.5792685898</v>
          </cell>
          <cell r="L159">
            <v>8987.35053698438</v>
          </cell>
          <cell r="M159">
            <v>10022.9965169487</v>
          </cell>
          <cell r="N159">
            <v>9559.09933341101</v>
          </cell>
          <cell r="O159">
            <v>10674.2423862179</v>
          </cell>
        </row>
        <row r="159">
          <cell r="Z159">
            <v>6859.12253910454</v>
          </cell>
          <cell r="AA159">
            <v>5131.27419683746</v>
          </cell>
          <cell r="AB159">
            <v>6180.41065108985</v>
          </cell>
          <cell r="AC159">
            <v>6580.98242681719</v>
          </cell>
          <cell r="AD159">
            <v>6124.60512961328</v>
          </cell>
          <cell r="AE159">
            <v>5513.1643731015</v>
          </cell>
          <cell r="AF159">
            <v>6089.21409005263</v>
          </cell>
          <cell r="AG159">
            <v>6478.29746817845</v>
          </cell>
          <cell r="AH159">
            <v>5713.70794242705</v>
          </cell>
          <cell r="AI159">
            <v>6268.47422700655</v>
          </cell>
          <cell r="AJ159">
            <v>6968.17977788539</v>
          </cell>
          <cell r="AK159">
            <v>6861.87808438972</v>
          </cell>
          <cell r="AL159">
            <v>7652.59793267639</v>
          </cell>
          <cell r="AM159">
            <v>7298.41057745664</v>
          </cell>
          <cell r="AN159">
            <v>8149.82675884692</v>
          </cell>
        </row>
        <row r="159"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</row>
        <row r="160">
          <cell r="A160">
            <v>8848.54608869647</v>
          </cell>
          <cell r="B160">
            <v>7636.30434048301</v>
          </cell>
          <cell r="C160">
            <v>7482.948964998</v>
          </cell>
          <cell r="D160">
            <v>8690.78704600649</v>
          </cell>
          <cell r="E160">
            <v>7603.31272180457</v>
          </cell>
          <cell r="F160">
            <v>6492.31862633638</v>
          </cell>
          <cell r="G160">
            <v>8571.3355061782</v>
          </cell>
          <cell r="H160">
            <v>8135.04213058104</v>
          </cell>
          <cell r="I160">
            <v>8719.62116857388</v>
          </cell>
          <cell r="J160">
            <v>8586.43295103387</v>
          </cell>
          <cell r="K160">
            <v>8519.00046105368</v>
          </cell>
          <cell r="L160">
            <v>10416.272433436</v>
          </cell>
          <cell r="M160">
            <v>10335.0477782896</v>
          </cell>
          <cell r="N160">
            <v>10422.8524502667</v>
          </cell>
          <cell r="O160">
            <v>9596.30538656041</v>
          </cell>
        </row>
        <row r="160">
          <cell r="Z160">
            <v>6755.90033290411</v>
          </cell>
          <cell r="AA160">
            <v>5830.34890917614</v>
          </cell>
          <cell r="AB160">
            <v>5713.26146657183</v>
          </cell>
          <cell r="AC160">
            <v>6635.45067277414</v>
          </cell>
          <cell r="AD160">
            <v>5805.15967634867</v>
          </cell>
          <cell r="AE160">
            <v>4956.91124048233</v>
          </cell>
          <cell r="AF160">
            <v>6544.24894430908</v>
          </cell>
          <cell r="AG160">
            <v>6211.13720686714</v>
          </cell>
          <cell r="AH160">
            <v>6657.46564069083</v>
          </cell>
          <cell r="AI160">
            <v>6555.77590384616</v>
          </cell>
          <cell r="AJ160">
            <v>6504.29092801633</v>
          </cell>
          <cell r="AK160">
            <v>7952.86566801815</v>
          </cell>
          <cell r="AL160">
            <v>7890.85031891525</v>
          </cell>
          <cell r="AM160">
            <v>7957.88953718846</v>
          </cell>
          <cell r="AN160">
            <v>7326.81754786042</v>
          </cell>
        </row>
        <row r="160"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</row>
        <row r="161">
          <cell r="A161">
            <v>9192.14415851426</v>
          </cell>
          <cell r="B161">
            <v>8678.25649508308</v>
          </cell>
          <cell r="C161">
            <v>7743.12212113354</v>
          </cell>
          <cell r="D161">
            <v>9378.20875491924</v>
          </cell>
          <cell r="E161">
            <v>8503.33962310557</v>
          </cell>
          <cell r="F161">
            <v>7202.57249466741</v>
          </cell>
          <cell r="G161">
            <v>8033.02435498877</v>
          </cell>
          <cell r="H161">
            <v>8140.7090468476</v>
          </cell>
          <cell r="I161">
            <v>7949.76272517666</v>
          </cell>
          <cell r="J161">
            <v>7353.66254779765</v>
          </cell>
          <cell r="K161">
            <v>8729.41368267208</v>
          </cell>
          <cell r="L161">
            <v>8226.62731385172</v>
          </cell>
          <cell r="M161">
            <v>8715.82610467264</v>
          </cell>
          <cell r="N161">
            <v>9067.61729902319</v>
          </cell>
          <cell r="O161">
            <v>10120.8189967756</v>
          </cell>
        </row>
        <row r="161">
          <cell r="Z161">
            <v>7018.23883360227</v>
          </cell>
          <cell r="AA161">
            <v>6625.88354702191</v>
          </cell>
          <cell r="AB161">
            <v>5911.90471197394</v>
          </cell>
          <cell r="AC161">
            <v>7160.29989721586</v>
          </cell>
          <cell r="AD161">
            <v>6492.3338155996</v>
          </cell>
          <cell r="AE161">
            <v>5499.19290996855</v>
          </cell>
          <cell r="AF161">
            <v>6133.24622713134</v>
          </cell>
          <cell r="AG161">
            <v>6215.46392010433</v>
          </cell>
          <cell r="AH161">
            <v>6069.67563972328</v>
          </cell>
          <cell r="AI161">
            <v>5614.5507698937</v>
          </cell>
          <cell r="AJ161">
            <v>6664.94226437486</v>
          </cell>
          <cell r="AK161">
            <v>6281.06286063504</v>
          </cell>
          <cell r="AL161">
            <v>6654.56809422197</v>
          </cell>
          <cell r="AM161">
            <v>6923.1620782734</v>
          </cell>
          <cell r="AN161">
            <v>7727.28578731416</v>
          </cell>
        </row>
        <row r="161"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</row>
        <row r="162">
          <cell r="A162">
            <v>9523.82446749711</v>
          </cell>
          <cell r="B162">
            <v>8639.57972349709</v>
          </cell>
          <cell r="C162">
            <v>7501.30015962976</v>
          </cell>
          <cell r="D162">
            <v>7393.70685237942</v>
          </cell>
          <cell r="E162">
            <v>8545.63047099138</v>
          </cell>
          <cell r="F162">
            <v>10230.3669136218</v>
          </cell>
          <cell r="G162">
            <v>9466.19455981366</v>
          </cell>
          <cell r="H162">
            <v>8671.67576971921</v>
          </cell>
          <cell r="I162">
            <v>7255.19450882781</v>
          </cell>
          <cell r="J162">
            <v>8182.99893703205</v>
          </cell>
          <cell r="K162">
            <v>8891.3291479681</v>
          </cell>
          <cell r="L162">
            <v>8574.08207731713</v>
          </cell>
          <cell r="M162">
            <v>9383.42463510631</v>
          </cell>
          <cell r="N162">
            <v>10381.62265767</v>
          </cell>
          <cell r="O162">
            <v>9924.43735775376</v>
          </cell>
        </row>
        <row r="162">
          <cell r="Z162">
            <v>7271.47807623191</v>
          </cell>
          <cell r="AA162">
            <v>6596.35367720892</v>
          </cell>
          <cell r="AB162">
            <v>5727.27267707796</v>
          </cell>
          <cell r="AC162">
            <v>5645.1247566191</v>
          </cell>
          <cell r="AD162">
            <v>6524.6230471238</v>
          </cell>
          <cell r="AE162">
            <v>7810.92606001787</v>
          </cell>
          <cell r="AF162">
            <v>7227.47741119597</v>
          </cell>
          <cell r="AG162">
            <v>6620.85913688369</v>
          </cell>
          <cell r="AH162">
            <v>5539.37002826807</v>
          </cell>
          <cell r="AI162">
            <v>6247.75242041972</v>
          </cell>
          <cell r="AJ162">
            <v>6788.56536979024</v>
          </cell>
          <cell r="AK162">
            <v>6546.34596235994</v>
          </cell>
          <cell r="AL162">
            <v>7164.28224260221</v>
          </cell>
          <cell r="AM162">
            <v>7926.41042562164</v>
          </cell>
          <cell r="AN162">
            <v>7577.34762039442</v>
          </cell>
        </row>
        <row r="162"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</row>
        <row r="163">
          <cell r="A163">
            <v>9033.70724983596</v>
          </cell>
          <cell r="B163">
            <v>8420.25503199992</v>
          </cell>
          <cell r="C163">
            <v>8294.06990461524</v>
          </cell>
          <cell r="D163">
            <v>9499.68748809809</v>
          </cell>
          <cell r="E163">
            <v>9212.97585268377</v>
          </cell>
          <cell r="F163">
            <v>8944.62608590785</v>
          </cell>
          <cell r="G163">
            <v>7356.8582320782</v>
          </cell>
          <cell r="H163">
            <v>7850.22952894926</v>
          </cell>
          <cell r="I163">
            <v>9794.02208060291</v>
          </cell>
          <cell r="J163">
            <v>7755.13983816328</v>
          </cell>
          <cell r="K163">
            <v>9206.86339052964</v>
          </cell>
          <cell r="L163">
            <v>8783.24284833132</v>
          </cell>
          <cell r="M163">
            <v>9023.99636058372</v>
          </cell>
          <cell r="N163">
            <v>9007.93189387028</v>
          </cell>
          <cell r="O163">
            <v>9019.32606364868</v>
          </cell>
        </row>
        <row r="163">
          <cell r="Z163">
            <v>6897.27162007876</v>
          </cell>
          <cell r="AA163">
            <v>6428.89839795206</v>
          </cell>
          <cell r="AB163">
            <v>6332.55554845335</v>
          </cell>
          <cell r="AC163">
            <v>7253.04939591285</v>
          </cell>
          <cell r="AD163">
            <v>7034.14391542747</v>
          </cell>
          <cell r="AE163">
            <v>6829.25779509499</v>
          </cell>
          <cell r="AF163">
            <v>5616.99068762463</v>
          </cell>
          <cell r="AG163">
            <v>5993.68164627088</v>
          </cell>
          <cell r="AH163">
            <v>7477.77503462864</v>
          </cell>
          <cell r="AI163">
            <v>5921.08028699702</v>
          </cell>
          <cell r="AJ163">
            <v>7029.47702612294</v>
          </cell>
          <cell r="AK163">
            <v>6706.04104767236</v>
          </cell>
          <cell r="AL163">
            <v>6889.85731729111</v>
          </cell>
          <cell r="AM163">
            <v>6877.59203269754</v>
          </cell>
          <cell r="AN163">
            <v>6886.29152690002</v>
          </cell>
        </row>
        <row r="163"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</row>
        <row r="164">
          <cell r="A164">
            <v>10755.8664458229</v>
          </cell>
          <cell r="B164">
            <v>8671.93478278842</v>
          </cell>
          <cell r="C164">
            <v>7854.57420972706</v>
          </cell>
          <cell r="D164">
            <v>9164.37958520125</v>
          </cell>
          <cell r="E164">
            <v>6860.4005795928</v>
          </cell>
          <cell r="F164">
            <v>7756.65740126709</v>
          </cell>
          <cell r="G164">
            <v>8608.1722652152</v>
          </cell>
          <cell r="H164">
            <v>8587.6043534961</v>
          </cell>
          <cell r="I164">
            <v>7743.9100885944</v>
          </cell>
          <cell r="J164">
            <v>9132.29306693797</v>
          </cell>
          <cell r="K164">
            <v>7952.89254763112</v>
          </cell>
          <cell r="L164">
            <v>10193.0534072133</v>
          </cell>
          <cell r="M164">
            <v>10330.8853636178</v>
          </cell>
          <cell r="N164">
            <v>9470.07231810209</v>
          </cell>
          <cell r="O164">
            <v>10326.5685599094</v>
          </cell>
        </row>
        <row r="164">
          <cell r="Z164">
            <v>8212.14705485156</v>
          </cell>
          <cell r="AA164">
            <v>6621.05689439809</v>
          </cell>
          <cell r="AB164">
            <v>5996.99882742345</v>
          </cell>
          <cell r="AC164">
            <v>6997.0404708195</v>
          </cell>
          <cell r="AD164">
            <v>5237.94328412142</v>
          </cell>
          <cell r="AE164">
            <v>5922.23895249702</v>
          </cell>
          <cell r="AF164">
            <v>6572.37395718087</v>
          </cell>
          <cell r="AG164">
            <v>6556.67027431169</v>
          </cell>
          <cell r="AH164">
            <v>5912.50632828218</v>
          </cell>
          <cell r="AI164">
            <v>6972.54228577941</v>
          </cell>
          <cell r="AJ164">
            <v>6072.06527168655</v>
          </cell>
          <cell r="AK164">
            <v>7782.437048621</v>
          </cell>
          <cell r="AL164">
            <v>7887.67229866366</v>
          </cell>
          <cell r="AM164">
            <v>7230.43809516021</v>
          </cell>
          <cell r="AN164">
            <v>7884.37640176508</v>
          </cell>
        </row>
        <row r="164"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</row>
        <row r="165">
          <cell r="A165">
            <v>10626.3161564006</v>
          </cell>
          <cell r="B165">
            <v>9489.76414541746</v>
          </cell>
          <cell r="C165">
            <v>7056.99213576747</v>
          </cell>
          <cell r="D165">
            <v>7429.15816198747</v>
          </cell>
          <cell r="E165">
            <v>9014.25820416275</v>
          </cell>
          <cell r="F165">
            <v>7671.79416256509</v>
          </cell>
          <cell r="G165">
            <v>7895.5033127942</v>
          </cell>
          <cell r="H165">
            <v>8136.37898681622</v>
          </cell>
          <cell r="I165">
            <v>7857.25816460281</v>
          </cell>
          <cell r="J165">
            <v>8492.57908076958</v>
          </cell>
          <cell r="K165">
            <v>9060.74820977362</v>
          </cell>
          <cell r="L165">
            <v>8833.51924388087</v>
          </cell>
          <cell r="M165">
            <v>9429.21399149473</v>
          </cell>
          <cell r="N165">
            <v>10649.3704794382</v>
          </cell>
          <cell r="O165">
            <v>9687.11522547048</v>
          </cell>
        </row>
        <row r="165">
          <cell r="Z165">
            <v>8113.23489067645</v>
          </cell>
          <cell r="AA165">
            <v>7245.47288408281</v>
          </cell>
          <cell r="AB165">
            <v>5388.04172362701</v>
          </cell>
          <cell r="AC165">
            <v>5672.19197331008</v>
          </cell>
          <cell r="AD165">
            <v>6882.42219591107</v>
          </cell>
          <cell r="AE165">
            <v>5857.44553029509</v>
          </cell>
          <cell r="AF165">
            <v>6028.24836133162</v>
          </cell>
          <cell r="AG165">
            <v>6212.15790195013</v>
          </cell>
          <cell r="AH165">
            <v>5999.0480377069</v>
          </cell>
          <cell r="AI165">
            <v>6484.11809848389</v>
          </cell>
          <cell r="AJ165">
            <v>6917.917501155</v>
          </cell>
          <cell r="AK165">
            <v>6744.42727678002</v>
          </cell>
          <cell r="AL165">
            <v>7199.24259936219</v>
          </cell>
          <cell r="AM165">
            <v>8130.83695853298</v>
          </cell>
          <cell r="AN165">
            <v>7396.15122310761</v>
          </cell>
        </row>
        <row r="165"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</row>
        <row r="166">
          <cell r="A166">
            <v>10567.0475737144</v>
          </cell>
          <cell r="B166">
            <v>7895.03161784872</v>
          </cell>
          <cell r="C166">
            <v>6697.55433576319</v>
          </cell>
          <cell r="D166">
            <v>8892.83176067451</v>
          </cell>
          <cell r="E166">
            <v>7710.35873796287</v>
          </cell>
          <cell r="F166">
            <v>7465.74792977942</v>
          </cell>
          <cell r="G166">
            <v>8963.71135098189</v>
          </cell>
          <cell r="H166">
            <v>8700.0182325299</v>
          </cell>
          <cell r="I166">
            <v>8164.51370017279</v>
          </cell>
          <cell r="J166">
            <v>8023.90640418342</v>
          </cell>
          <cell r="K166">
            <v>8575.70902466479</v>
          </cell>
          <cell r="L166">
            <v>9192.9714498142</v>
          </cell>
          <cell r="M166">
            <v>8598.622426911</v>
          </cell>
          <cell r="N166">
            <v>9330.60288831511</v>
          </cell>
          <cell r="O166">
            <v>9816.68552010608</v>
          </cell>
        </row>
        <row r="166">
          <cell r="Z166">
            <v>8067.98309072126</v>
          </cell>
          <cell r="AA166">
            <v>6027.88822035396</v>
          </cell>
          <cell r="AB166">
            <v>5113.60952557254</v>
          </cell>
          <cell r="AC166">
            <v>6789.71262060203</v>
          </cell>
          <cell r="AD166">
            <v>5886.8897378696</v>
          </cell>
          <cell r="AE166">
            <v>5700.1284073783</v>
          </cell>
          <cell r="AF166">
            <v>6843.82947132008</v>
          </cell>
          <cell r="AG166">
            <v>6642.49872060951</v>
          </cell>
          <cell r="AH166">
            <v>6233.63886813672</v>
          </cell>
          <cell r="AI166">
            <v>6126.28463521966</v>
          </cell>
          <cell r="AJ166">
            <v>6547.58814316766</v>
          </cell>
          <cell r="AK166">
            <v>7018.87047381894</v>
          </cell>
          <cell r="AL166">
            <v>6565.08261743625</v>
          </cell>
          <cell r="AM166">
            <v>7123.95262764014</v>
          </cell>
          <cell r="AN166">
            <v>7495.07866134307</v>
          </cell>
        </row>
        <row r="166"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</row>
        <row r="167">
          <cell r="A167">
            <v>9030.87111577929</v>
          </cell>
          <cell r="B167">
            <v>6831.28481592011</v>
          </cell>
          <cell r="C167">
            <v>7109.22484961391</v>
          </cell>
          <cell r="D167">
            <v>8197.86908482687</v>
          </cell>
          <cell r="E167">
            <v>8358.64587166495</v>
          </cell>
          <cell r="F167">
            <v>6570.72994096117</v>
          </cell>
          <cell r="G167">
            <v>7075.25175414786</v>
          </cell>
          <cell r="H167">
            <v>9694.86883073958</v>
          </cell>
          <cell r="I167">
            <v>9857.95222006428</v>
          </cell>
          <cell r="J167">
            <v>8457.23267138932</v>
          </cell>
          <cell r="K167">
            <v>8384.55556379394</v>
          </cell>
          <cell r="L167">
            <v>10162.9902739127</v>
          </cell>
          <cell r="M167">
            <v>8576.14407532471</v>
          </cell>
          <cell r="N167">
            <v>9644.11890029489</v>
          </cell>
          <cell r="O167">
            <v>10505.5173154236</v>
          </cell>
        </row>
        <row r="167">
          <cell r="Z167">
            <v>6895.10622038195</v>
          </cell>
          <cell r="AA167">
            <v>5215.71328209426</v>
          </cell>
          <cell r="AB167">
            <v>5427.92160957962</v>
          </cell>
          <cell r="AC167">
            <v>6259.10583774165</v>
          </cell>
          <cell r="AD167">
            <v>6381.85955759968</v>
          </cell>
          <cell r="AE167">
            <v>5016.77859284362</v>
          </cell>
          <cell r="AF167">
            <v>5401.9830152989</v>
          </cell>
          <cell r="AG167">
            <v>7402.07113174499</v>
          </cell>
          <cell r="AH167">
            <v>7526.58595182796</v>
          </cell>
          <cell r="AI167">
            <v>6457.13097353643</v>
          </cell>
          <cell r="AJ167">
            <v>6401.64171117893</v>
          </cell>
          <cell r="AK167">
            <v>7759.48372609345</v>
          </cell>
          <cell r="AL167">
            <v>6547.92030608671</v>
          </cell>
          <cell r="AM167">
            <v>7363.32335685075</v>
          </cell>
          <cell r="AN167">
            <v>8021.00449239518</v>
          </cell>
        </row>
        <row r="167"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</row>
        <row r="168">
          <cell r="A168">
            <v>10283.882361292</v>
          </cell>
          <cell r="B168">
            <v>7852.28764546165</v>
          </cell>
          <cell r="C168">
            <v>7568.87785477955</v>
          </cell>
          <cell r="D168">
            <v>8348.14098591768</v>
          </cell>
          <cell r="E168">
            <v>7643.91609314207</v>
          </cell>
          <cell r="F168">
            <v>7788.53116685028</v>
          </cell>
          <cell r="G168">
            <v>7328.94102903701</v>
          </cell>
          <cell r="H168">
            <v>8766.24585261274</v>
          </cell>
          <cell r="I168">
            <v>7618.14306381874</v>
          </cell>
          <cell r="J168">
            <v>8703.65904039549</v>
          </cell>
          <cell r="K168">
            <v>9456.79685167115</v>
          </cell>
          <cell r="L168">
            <v>8586.04851360249</v>
          </cell>
          <cell r="M168">
            <v>8043.8827914364</v>
          </cell>
          <cell r="N168">
            <v>8023.93788783277</v>
          </cell>
          <cell r="O168">
            <v>9670.70208892508</v>
          </cell>
        </row>
        <row r="168">
          <cell r="Z168">
            <v>7851.78531837587</v>
          </cell>
          <cell r="AA168">
            <v>5995.25302646055</v>
          </cell>
          <cell r="AB168">
            <v>5778.86851763561</v>
          </cell>
          <cell r="AC168">
            <v>6373.83903531209</v>
          </cell>
          <cell r="AD168">
            <v>5836.16051277834</v>
          </cell>
          <cell r="AE168">
            <v>5946.57470001485</v>
          </cell>
          <cell r="AF168">
            <v>5595.67579143387</v>
          </cell>
          <cell r="AG168">
            <v>6693.06377345324</v>
          </cell>
          <cell r="AH168">
            <v>5816.48270179786</v>
          </cell>
          <cell r="AI168">
            <v>6645.27849197812</v>
          </cell>
          <cell r="AJ168">
            <v>7220.30222343833</v>
          </cell>
          <cell r="AK168">
            <v>6555.48238432956</v>
          </cell>
          <cell r="AL168">
            <v>6141.53668679286</v>
          </cell>
          <cell r="AM168">
            <v>6126.30867311187</v>
          </cell>
          <cell r="AN168">
            <v>7383.61972770265</v>
          </cell>
        </row>
        <row r="168"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</row>
        <row r="169">
          <cell r="A169">
            <v>10047.4768837749</v>
          </cell>
          <cell r="B169">
            <v>9680.31399467124</v>
          </cell>
          <cell r="C169">
            <v>8709.95865162013</v>
          </cell>
          <cell r="D169">
            <v>7843.63668738686</v>
          </cell>
          <cell r="E169">
            <v>8332.44273444406</v>
          </cell>
          <cell r="F169">
            <v>9745.31952464905</v>
          </cell>
          <cell r="G169">
            <v>8691.34934153558</v>
          </cell>
          <cell r="H169">
            <v>8215.5262419278</v>
          </cell>
          <cell r="I169">
            <v>10016.2555198354</v>
          </cell>
          <cell r="J169">
            <v>9589.52751714379</v>
          </cell>
          <cell r="K169">
            <v>9163.02754004123</v>
          </cell>
          <cell r="L169">
            <v>8569.805124991</v>
          </cell>
          <cell r="M169">
            <v>9436.04797502598</v>
          </cell>
          <cell r="N169">
            <v>9138.40560042907</v>
          </cell>
          <cell r="O169">
            <v>9630.40853431336</v>
          </cell>
        </row>
        <row r="169">
          <cell r="Z169">
            <v>7671.28879066968</v>
          </cell>
          <cell r="AA169">
            <v>7390.95845618747</v>
          </cell>
          <cell r="AB169">
            <v>6650.08827034658</v>
          </cell>
          <cell r="AC169">
            <v>5988.64798536661</v>
          </cell>
          <cell r="AD169">
            <v>6361.85335751897</v>
          </cell>
          <cell r="AE169">
            <v>7440.59043834765</v>
          </cell>
          <cell r="AF169">
            <v>6635.87998765978</v>
          </cell>
          <cell r="AG169">
            <v>6272.58714781684</v>
          </cell>
          <cell r="AH169">
            <v>7647.45115441643</v>
          </cell>
          <cell r="AI169">
            <v>7321.64261744935</v>
          </cell>
          <cell r="AJ169">
            <v>6996.00817893164</v>
          </cell>
          <cell r="AK169">
            <v>6543.08049215113</v>
          </cell>
          <cell r="AL169">
            <v>7204.46037312423</v>
          </cell>
          <cell r="AM169">
            <v>6977.20922955</v>
          </cell>
          <cell r="AN169">
            <v>7352.85543758238</v>
          </cell>
        </row>
        <row r="169"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</row>
        <row r="170">
          <cell r="A170">
            <v>9667.02261823827</v>
          </cell>
          <cell r="B170">
            <v>7797.46596081223</v>
          </cell>
          <cell r="C170">
            <v>9566.41070879522</v>
          </cell>
          <cell r="D170">
            <v>8822.99973084872</v>
          </cell>
          <cell r="E170">
            <v>7721.90415064383</v>
          </cell>
          <cell r="F170">
            <v>7325.8106691335</v>
          </cell>
          <cell r="G170">
            <v>8759.83892287039</v>
          </cell>
          <cell r="H170">
            <v>7747.82219519779</v>
          </cell>
          <cell r="I170">
            <v>7007.3699579999</v>
          </cell>
          <cell r="J170">
            <v>7756.38762588869</v>
          </cell>
          <cell r="K170">
            <v>7799.59153365029</v>
          </cell>
          <cell r="L170">
            <v>9046.14133112922</v>
          </cell>
          <cell r="M170">
            <v>9397.99770550524</v>
          </cell>
          <cell r="N170">
            <v>9769.13251617946</v>
          </cell>
          <cell r="O170">
            <v>9935.72252420518</v>
          </cell>
        </row>
        <row r="170">
          <cell r="Z170">
            <v>7380.81043711539</v>
          </cell>
          <cell r="AA170">
            <v>5953.39645094398</v>
          </cell>
          <cell r="AB170">
            <v>7303.99284180798</v>
          </cell>
          <cell r="AC170">
            <v>6736.39558650192</v>
          </cell>
          <cell r="AD170">
            <v>5895.70470663317</v>
          </cell>
          <cell r="AE170">
            <v>5593.28574912611</v>
          </cell>
          <cell r="AF170">
            <v>6688.17205696723</v>
          </cell>
          <cell r="AG170">
            <v>5915.49323732229</v>
          </cell>
          <cell r="AH170">
            <v>5350.15499241275</v>
          </cell>
          <cell r="AI170">
            <v>5922.03297791651</v>
          </cell>
          <cell r="AJ170">
            <v>5955.01933430813</v>
          </cell>
          <cell r="AK170">
            <v>6906.76509088249</v>
          </cell>
          <cell r="AL170">
            <v>7175.40884014407</v>
          </cell>
          <cell r="AM170">
            <v>7458.77175263308</v>
          </cell>
          <cell r="AN170">
            <v>7585.96389012075</v>
          </cell>
        </row>
        <row r="170"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</row>
        <row r="171">
          <cell r="A171">
            <v>7822.29678478242</v>
          </cell>
          <cell r="B171">
            <v>8242.65794066574</v>
          </cell>
          <cell r="C171">
            <v>7547.77426394073</v>
          </cell>
          <cell r="D171">
            <v>6988.42398016592</v>
          </cell>
          <cell r="E171">
            <v>7544.05840796937</v>
          </cell>
          <cell r="F171">
            <v>8436.59271869212</v>
          </cell>
          <cell r="G171">
            <v>7770.30779435125</v>
          </cell>
          <cell r="H171">
            <v>8626.40926495857</v>
          </cell>
          <cell r="I171">
            <v>9999.42039385179</v>
          </cell>
          <cell r="J171">
            <v>9525.80558317825</v>
          </cell>
          <cell r="K171">
            <v>10999.5296596478</v>
          </cell>
          <cell r="L171">
            <v>10870.6494922482</v>
          </cell>
          <cell r="M171">
            <v>9934.35389762108</v>
          </cell>
          <cell r="N171">
            <v>9346.47705679095</v>
          </cell>
          <cell r="O171">
            <v>9900.8546081785</v>
          </cell>
        </row>
        <row r="171">
          <cell r="Z171">
            <v>5972.35488436852</v>
          </cell>
          <cell r="AA171">
            <v>6293.30230833006</v>
          </cell>
          <cell r="AB171">
            <v>5762.7558416158</v>
          </cell>
          <cell r="AC171">
            <v>5335.6896625526</v>
          </cell>
          <cell r="AD171">
            <v>5759.91877071825</v>
          </cell>
          <cell r="AE171">
            <v>6441.37228709231</v>
          </cell>
          <cell r="AF171">
            <v>5932.66108221836</v>
          </cell>
          <cell r="AG171">
            <v>6586.29797943293</v>
          </cell>
          <cell r="AH171">
            <v>7634.59746838741</v>
          </cell>
          <cell r="AI171">
            <v>7272.99066597893</v>
          </cell>
          <cell r="AJ171">
            <v>8398.18489325975</v>
          </cell>
          <cell r="AK171">
            <v>8299.78436992949</v>
          </cell>
          <cell r="AL171">
            <v>7584.91893824929</v>
          </cell>
          <cell r="AM171">
            <v>7136.07261876812</v>
          </cell>
          <cell r="AN171">
            <v>7559.34209676271</v>
          </cell>
        </row>
        <row r="171"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</row>
        <row r="172">
          <cell r="A172">
            <v>8951.67007418132</v>
          </cell>
          <cell r="B172">
            <v>8001.45247442244</v>
          </cell>
          <cell r="C172">
            <v>7337.01504165344</v>
          </cell>
          <cell r="D172">
            <v>7026.4925726333</v>
          </cell>
          <cell r="E172">
            <v>7930.45938699867</v>
          </cell>
          <cell r="F172">
            <v>8411.82972703869</v>
          </cell>
          <cell r="G172">
            <v>8470.0930429016</v>
          </cell>
          <cell r="H172">
            <v>7830.01072454198</v>
          </cell>
          <cell r="I172">
            <v>9223.19345812497</v>
          </cell>
          <cell r="J172">
            <v>8649.73584096314</v>
          </cell>
          <cell r="K172">
            <v>9811.56960684727</v>
          </cell>
          <cell r="L172">
            <v>9371.73722361803</v>
          </cell>
          <cell r="M172">
            <v>9504.32465471003</v>
          </cell>
          <cell r="N172">
            <v>9859.43514282288</v>
          </cell>
          <cell r="O172">
            <v>9648.01114149441</v>
          </cell>
        </row>
        <row r="172">
          <cell r="Z172">
            <v>6834.63590831774</v>
          </cell>
          <cell r="AA172">
            <v>6109.14097003143</v>
          </cell>
          <cell r="AB172">
            <v>5601.84033236257</v>
          </cell>
          <cell r="AC172">
            <v>5364.75518517582</v>
          </cell>
          <cell r="AD172">
            <v>6054.93746381103</v>
          </cell>
          <cell r="AE172">
            <v>6422.46564391295</v>
          </cell>
          <cell r="AF172">
            <v>6466.94991862754</v>
          </cell>
          <cell r="AG172">
            <v>5978.2445082307</v>
          </cell>
          <cell r="AH172">
            <v>7041.94509805224</v>
          </cell>
          <cell r="AI172">
            <v>6604.10791351872</v>
          </cell>
          <cell r="AJ172">
            <v>7491.17264110632</v>
          </cell>
          <cell r="AK172">
            <v>7155.35885718126</v>
          </cell>
          <cell r="AL172">
            <v>7256.58989116972</v>
          </cell>
          <cell r="AM172">
            <v>7527.71816928584</v>
          </cell>
          <cell r="AN172">
            <v>7366.29509857555</v>
          </cell>
        </row>
        <row r="172"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</row>
        <row r="173">
          <cell r="A173">
            <v>10335.4882404134</v>
          </cell>
          <cell r="B173">
            <v>6573.80458549367</v>
          </cell>
          <cell r="C173">
            <v>7377.58808133559</v>
          </cell>
          <cell r="D173">
            <v>8751.0795440132</v>
          </cell>
          <cell r="E173">
            <v>9769.63130390522</v>
          </cell>
          <cell r="F173">
            <v>7215.77619804323</v>
          </cell>
          <cell r="G173">
            <v>8013.5921470577</v>
          </cell>
          <cell r="H173">
            <v>8428.74309367693</v>
          </cell>
          <cell r="I173">
            <v>9049.61174293613</v>
          </cell>
          <cell r="J173">
            <v>9260.7416635274</v>
          </cell>
          <cell r="K173">
            <v>8128.30200173619</v>
          </cell>
          <cell r="L173">
            <v>7885.06808558357</v>
          </cell>
          <cell r="M173">
            <v>8816.16531031275</v>
          </cell>
          <cell r="N173">
            <v>7974.07254772188</v>
          </cell>
          <cell r="O173">
            <v>9709.23779674022</v>
          </cell>
        </row>
        <row r="173">
          <cell r="Z173">
            <v>7891.18661350859</v>
          </cell>
          <cell r="AA173">
            <v>5019.12609624276</v>
          </cell>
          <cell r="AB173">
            <v>5632.81801045205</v>
          </cell>
          <cell r="AC173">
            <v>6681.48423617225</v>
          </cell>
          <cell r="AD173">
            <v>7459.15257905685</v>
          </cell>
          <cell r="AE173">
            <v>5509.2739903108</v>
          </cell>
          <cell r="AF173">
            <v>6118.40965864714</v>
          </cell>
          <cell r="AG173">
            <v>6435.37906699471</v>
          </cell>
          <cell r="AH173">
            <v>6909.41476417871</v>
          </cell>
          <cell r="AI173">
            <v>7070.61330306982</v>
          </cell>
          <cell r="AJ173">
            <v>6205.99109153359</v>
          </cell>
          <cell r="AK173">
            <v>6020.2810236154</v>
          </cell>
          <cell r="AL173">
            <v>6731.17747908503</v>
          </cell>
          <cell r="AM173">
            <v>6088.23628647584</v>
          </cell>
          <cell r="AN173">
            <v>7413.04189476234</v>
          </cell>
        </row>
        <row r="173"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</row>
        <row r="174">
          <cell r="A174">
            <v>10443.5352881095</v>
          </cell>
          <cell r="B174">
            <v>8542.45357334942</v>
          </cell>
          <cell r="C174">
            <v>8929.27470621225</v>
          </cell>
          <cell r="D174">
            <v>7801.00301954091</v>
          </cell>
          <cell r="E174">
            <v>7545.4436038362</v>
          </cell>
          <cell r="F174">
            <v>6601.97107445599</v>
          </cell>
          <cell r="G174">
            <v>7890.36605262135</v>
          </cell>
          <cell r="H174">
            <v>8572.83115694691</v>
          </cell>
          <cell r="I174">
            <v>8361.5788335603</v>
          </cell>
          <cell r="J174">
            <v>7537.25951695419</v>
          </cell>
          <cell r="K174">
            <v>7846.3011933755</v>
          </cell>
          <cell r="L174">
            <v>9001.2976014404</v>
          </cell>
          <cell r="M174">
            <v>10313.4577169863</v>
          </cell>
          <cell r="N174">
            <v>9884.98727963805</v>
          </cell>
          <cell r="O174">
            <v>8915.35957236869</v>
          </cell>
        </row>
        <row r="174">
          <cell r="Z174">
            <v>7973.68096661272</v>
          </cell>
          <cell r="AA174">
            <v>6522.19747306658</v>
          </cell>
          <cell r="AB174">
            <v>6817.53695529188</v>
          </cell>
          <cell r="AC174">
            <v>5956.09700943156</v>
          </cell>
          <cell r="AD174">
            <v>5760.97637330335</v>
          </cell>
          <cell r="AE174">
            <v>5040.63132323145</v>
          </cell>
          <cell r="AF174">
            <v>6024.32604264061</v>
          </cell>
          <cell r="AG174">
            <v>6545.39087965359</v>
          </cell>
          <cell r="AH174">
            <v>6384.09888573862</v>
          </cell>
          <cell r="AI174">
            <v>5754.72779023259</v>
          </cell>
          <cell r="AJ174">
            <v>5990.68234634697</v>
          </cell>
          <cell r="AK174">
            <v>6872.52672389015</v>
          </cell>
          <cell r="AL174">
            <v>7874.36622074991</v>
          </cell>
          <cell r="AM174">
            <v>7547.22732795277</v>
          </cell>
          <cell r="AN174">
            <v>6806.91269494179</v>
          </cell>
        </row>
        <row r="174"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</row>
        <row r="175">
          <cell r="A175">
            <v>8763.31639388281</v>
          </cell>
          <cell r="B175">
            <v>8180.22539484142</v>
          </cell>
          <cell r="C175">
            <v>7731.94066894206</v>
          </cell>
          <cell r="D175">
            <v>7797.86445788148</v>
          </cell>
          <cell r="E175">
            <v>7979.7771762145</v>
          </cell>
          <cell r="F175">
            <v>7028.77524136349</v>
          </cell>
          <cell r="G175">
            <v>8382.50224305496</v>
          </cell>
          <cell r="H175">
            <v>9115.77609106108</v>
          </cell>
          <cell r="I175">
            <v>8604.97575889956</v>
          </cell>
          <cell r="J175">
            <v>8225.21584674611</v>
          </cell>
          <cell r="K175">
            <v>9124.30873512984</v>
          </cell>
          <cell r="L175">
            <v>9945.76765100933</v>
          </cell>
          <cell r="M175">
            <v>8869.43280809351</v>
          </cell>
          <cell r="N175">
            <v>9332.64420710949</v>
          </cell>
          <cell r="O175">
            <v>9226.25119013627</v>
          </cell>
        </row>
        <row r="175">
          <cell r="Z175">
            <v>6690.8271199951</v>
          </cell>
          <cell r="AA175">
            <v>6245.634809863</v>
          </cell>
          <cell r="AB175">
            <v>5903.36762849994</v>
          </cell>
          <cell r="AC175">
            <v>5953.70070505034</v>
          </cell>
          <cell r="AD175">
            <v>6092.59179314847</v>
          </cell>
          <cell r="AE175">
            <v>5366.49801188199</v>
          </cell>
          <cell r="AF175">
            <v>6400.07399258143</v>
          </cell>
          <cell r="AG175">
            <v>6959.9315086295</v>
          </cell>
          <cell r="AH175">
            <v>6569.93341182285</v>
          </cell>
          <cell r="AI175">
            <v>6279.98519985404</v>
          </cell>
          <cell r="AJ175">
            <v>6966.44621650657</v>
          </cell>
          <cell r="AK175">
            <v>7593.63338461623</v>
          </cell>
          <cell r="AL175">
            <v>6771.84742671063</v>
          </cell>
          <cell r="AM175">
            <v>7125.51118270492</v>
          </cell>
          <cell r="AN175">
            <v>7044.2796886738</v>
          </cell>
        </row>
        <row r="175"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</row>
        <row r="176">
          <cell r="A176">
            <v>10643.0652232067</v>
          </cell>
          <cell r="B176">
            <v>9111.86481167356</v>
          </cell>
          <cell r="C176">
            <v>7709.26531667783</v>
          </cell>
          <cell r="D176">
            <v>6950.91642587231</v>
          </cell>
          <cell r="E176">
            <v>8068.80107935244</v>
          </cell>
          <cell r="F176">
            <v>8413.86311530552</v>
          </cell>
          <cell r="G176">
            <v>7818.2978587842</v>
          </cell>
          <cell r="H176">
            <v>7662.53130909034</v>
          </cell>
          <cell r="I176">
            <v>7725.09084806005</v>
          </cell>
          <cell r="J176">
            <v>9592.77293185788</v>
          </cell>
          <cell r="K176">
            <v>7553.47993406843</v>
          </cell>
          <cell r="L176">
            <v>10691.9148586241</v>
          </cell>
          <cell r="M176">
            <v>8590.01135428496</v>
          </cell>
          <cell r="N176">
            <v>10171.4482304024</v>
          </cell>
          <cell r="O176">
            <v>9284.63292172699</v>
          </cell>
        </row>
        <row r="176">
          <cell r="Z176">
            <v>8126.02287017921</v>
          </cell>
          <cell r="AA176">
            <v>6956.94523117201</v>
          </cell>
          <cell r="AB176">
            <v>5886.05490634479</v>
          </cell>
          <cell r="AC176">
            <v>5307.05249481921</v>
          </cell>
          <cell r="AD176">
            <v>6160.5618992899</v>
          </cell>
          <cell r="AE176">
            <v>6424.01814398822</v>
          </cell>
          <cell r="AF176">
            <v>5969.30168837317</v>
          </cell>
          <cell r="AG176">
            <v>5850.37330461571</v>
          </cell>
          <cell r="AH176">
            <v>5898.13776285724</v>
          </cell>
          <cell r="AI176">
            <v>7324.12050456522</v>
          </cell>
          <cell r="AJ176">
            <v>5767.11214358098</v>
          </cell>
          <cell r="AK176">
            <v>8163.31976221891</v>
          </cell>
          <cell r="AL176">
            <v>6558.50802904198</v>
          </cell>
          <cell r="AM176">
            <v>7765.94140970517</v>
          </cell>
          <cell r="AN176">
            <v>7088.85437427024</v>
          </cell>
        </row>
        <row r="176"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</row>
        <row r="177">
          <cell r="A177">
            <v>10029.0304940514</v>
          </cell>
          <cell r="B177">
            <v>9457.65175475522</v>
          </cell>
          <cell r="C177">
            <v>7126.90564692011</v>
          </cell>
          <cell r="D177">
            <v>8372.31826678532</v>
          </cell>
          <cell r="E177">
            <v>7664.67794291574</v>
          </cell>
          <cell r="F177">
            <v>8166.44103181632</v>
          </cell>
          <cell r="G177">
            <v>8423.08249547404</v>
          </cell>
          <cell r="H177">
            <v>8438.81729689795</v>
          </cell>
          <cell r="I177">
            <v>8697.74044074747</v>
          </cell>
          <cell r="J177">
            <v>8957.27781386386</v>
          </cell>
          <cell r="K177">
            <v>9414.90635524988</v>
          </cell>
          <cell r="L177">
            <v>9248.96803188836</v>
          </cell>
          <cell r="M177">
            <v>9188.2159220935</v>
          </cell>
          <cell r="N177">
            <v>10111.1254616332</v>
          </cell>
          <cell r="O177">
            <v>9624.86438606843</v>
          </cell>
        </row>
        <row r="177">
          <cell r="Z177">
            <v>7657.20489833021</v>
          </cell>
          <cell r="AA177">
            <v>7220.95494536263</v>
          </cell>
          <cell r="AB177">
            <v>5441.42096904609</v>
          </cell>
          <cell r="AC177">
            <v>6392.29848596366</v>
          </cell>
          <cell r="AD177">
            <v>5852.01226812794</v>
          </cell>
          <cell r="AE177">
            <v>6235.11039355589</v>
          </cell>
          <cell r="AF177">
            <v>6431.05717762441</v>
          </cell>
          <cell r="AG177">
            <v>6443.07076145078</v>
          </cell>
          <cell r="AH177">
            <v>6640.75961747246</v>
          </cell>
          <cell r="AI177">
            <v>6838.91743999632</v>
          </cell>
          <cell r="AJ177">
            <v>7188.31866185871</v>
          </cell>
          <cell r="AK177">
            <v>7061.62408821889</v>
          </cell>
          <cell r="AL177">
            <v>7015.23960938208</v>
          </cell>
          <cell r="AM177">
            <v>7719.8847344588</v>
          </cell>
          <cell r="AN177">
            <v>7348.62245822079</v>
          </cell>
        </row>
        <row r="177"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</row>
        <row r="178">
          <cell r="A178">
            <v>10144.2385773745</v>
          </cell>
          <cell r="B178">
            <v>7794.51461498886</v>
          </cell>
          <cell r="C178">
            <v>8277.28698791919</v>
          </cell>
          <cell r="D178">
            <v>8153.53794657434</v>
          </cell>
          <cell r="E178">
            <v>7232.67173829316</v>
          </cell>
          <cell r="F178">
            <v>7692.03037123516</v>
          </cell>
          <cell r="G178">
            <v>7719.03476006407</v>
          </cell>
          <cell r="H178">
            <v>8289.9362905251</v>
          </cell>
          <cell r="I178">
            <v>7651.30090505433</v>
          </cell>
          <cell r="J178">
            <v>8525.83276029965</v>
          </cell>
          <cell r="K178">
            <v>9291.62683804487</v>
          </cell>
          <cell r="L178">
            <v>8722.70731080481</v>
          </cell>
          <cell r="M178">
            <v>10947.0043005755</v>
          </cell>
          <cell r="N178">
            <v>10683.3609624362</v>
          </cell>
          <cell r="O178">
            <v>10171.359469869</v>
          </cell>
        </row>
        <row r="178">
          <cell r="Z178">
            <v>7745.16673077976</v>
          </cell>
          <cell r="AA178">
            <v>5951.14308660246</v>
          </cell>
          <cell r="AB178">
            <v>6319.74172442425</v>
          </cell>
          <cell r="AC178">
            <v>6225.2588363613</v>
          </cell>
          <cell r="AD178">
            <v>5522.17380287378</v>
          </cell>
          <cell r="AE178">
            <v>5872.89595655953</v>
          </cell>
          <cell r="AF178">
            <v>5893.51391544796</v>
          </cell>
          <cell r="AG178">
            <v>6329.39951756107</v>
          </cell>
          <cell r="AH178">
            <v>5841.7988462126</v>
          </cell>
          <cell r="AI178">
            <v>6509.50741581982</v>
          </cell>
          <cell r="AJ178">
            <v>7094.19425735461</v>
          </cell>
          <cell r="AK178">
            <v>6659.82192262871</v>
          </cell>
          <cell r="AL178">
            <v>8358.08157150661</v>
          </cell>
          <cell r="AM178">
            <v>8156.78882826389</v>
          </cell>
          <cell r="AN178">
            <v>7765.87364068286</v>
          </cell>
        </row>
        <row r="178"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</row>
        <row r="179">
          <cell r="A179">
            <v>9103.28989416681</v>
          </cell>
          <cell r="B179">
            <v>8422.97984290296</v>
          </cell>
          <cell r="C179">
            <v>7248.48429203324</v>
          </cell>
          <cell r="D179">
            <v>7752.41787346356</v>
          </cell>
          <cell r="E179">
            <v>8128.49977082452</v>
          </cell>
          <cell r="F179">
            <v>8100.32656414225</v>
          </cell>
          <cell r="G179">
            <v>8132.42719587683</v>
          </cell>
          <cell r="H179">
            <v>8838.84356949466</v>
          </cell>
          <cell r="I179">
            <v>8610.43584228847</v>
          </cell>
          <cell r="J179">
            <v>9239.18830014209</v>
          </cell>
          <cell r="K179">
            <v>9105.44973851627</v>
          </cell>
          <cell r="L179">
            <v>9992.55496024645</v>
          </cell>
          <cell r="M179">
            <v>8531.50074500133</v>
          </cell>
          <cell r="N179">
            <v>10166.8089702939</v>
          </cell>
          <cell r="O179">
            <v>10219.5026233757</v>
          </cell>
        </row>
        <row r="179">
          <cell r="Z179">
            <v>6950.39824735593</v>
          </cell>
          <cell r="AA179">
            <v>6430.97880197578</v>
          </cell>
          <cell r="AB179">
            <v>5534.24675090454</v>
          </cell>
          <cell r="AC179">
            <v>5919.00205606092</v>
          </cell>
          <cell r="AD179">
            <v>6206.1420890236</v>
          </cell>
          <cell r="AE179">
            <v>6184.63173302886</v>
          </cell>
          <cell r="AF179">
            <v>6209.14069376074</v>
          </cell>
          <cell r="AG179">
            <v>6748.49242068345</v>
          </cell>
          <cell r="AH179">
            <v>6574.10220733061</v>
          </cell>
          <cell r="AI179">
            <v>7054.15722391168</v>
          </cell>
          <cell r="AJ179">
            <v>6952.04729715613</v>
          </cell>
          <cell r="AK179">
            <v>7629.355682368</v>
          </cell>
          <cell r="AL179">
            <v>6513.8349448115</v>
          </cell>
          <cell r="AM179">
            <v>7762.39931605524</v>
          </cell>
          <cell r="AN179">
            <v>7802.63113095787</v>
          </cell>
        </row>
        <row r="179"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</row>
        <row r="180">
          <cell r="A180">
            <v>8834.57140265296</v>
          </cell>
          <cell r="B180">
            <v>7338.54394874949</v>
          </cell>
          <cell r="C180">
            <v>8591.28907209218</v>
          </cell>
          <cell r="D180">
            <v>9221.17318237766</v>
          </cell>
          <cell r="E180">
            <v>8888.88834991753</v>
          </cell>
          <cell r="F180">
            <v>7265.467174578</v>
          </cell>
          <cell r="G180">
            <v>8252.82780172154</v>
          </cell>
          <cell r="H180">
            <v>8388.13849652147</v>
          </cell>
          <cell r="I180">
            <v>9448.7841105843</v>
          </cell>
          <cell r="J180">
            <v>8401.64998538786</v>
          </cell>
          <cell r="K180">
            <v>9857.95474459332</v>
          </cell>
          <cell r="L180">
            <v>8609.11371231803</v>
          </cell>
          <cell r="M180">
            <v>10509.270648879</v>
          </cell>
          <cell r="N180">
            <v>10065.2265270666</v>
          </cell>
          <cell r="O180">
            <v>11798.9407167166</v>
          </cell>
        </row>
        <row r="180">
          <cell r="Z180">
            <v>6745.23060421115</v>
          </cell>
          <cell r="AA180">
            <v>5603.00765904603</v>
          </cell>
          <cell r="AB180">
            <v>6559.48357169866</v>
          </cell>
          <cell r="AC180">
            <v>7040.40260943808</v>
          </cell>
          <cell r="AD180">
            <v>6786.70181071544</v>
          </cell>
          <cell r="AE180">
            <v>5547.213249659</v>
          </cell>
          <cell r="AF180">
            <v>6301.0670379256</v>
          </cell>
          <cell r="AG180">
            <v>6404.37729464813</v>
          </cell>
          <cell r="AH180">
            <v>7214.18446356755</v>
          </cell>
          <cell r="AI180">
            <v>6414.69337044357</v>
          </cell>
          <cell r="AJ180">
            <v>7526.58787931597</v>
          </cell>
          <cell r="AK180">
            <v>6573.09275580967</v>
          </cell>
          <cell r="AL180">
            <v>8023.87017750169</v>
          </cell>
          <cell r="AM180">
            <v>7684.84071432147</v>
          </cell>
          <cell r="AN180">
            <v>9008.53843297601</v>
          </cell>
        </row>
        <row r="180"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</row>
        <row r="181">
          <cell r="A181">
            <v>9054.93195071933</v>
          </cell>
          <cell r="B181">
            <v>7109.19069516301</v>
          </cell>
          <cell r="C181">
            <v>8417.03268677139</v>
          </cell>
          <cell r="D181">
            <v>7697.33538978186</v>
          </cell>
          <cell r="E181">
            <v>8116.42015115981</v>
          </cell>
          <cell r="F181">
            <v>9205.09406542583</v>
          </cell>
          <cell r="G181">
            <v>8058.28211661025</v>
          </cell>
          <cell r="H181">
            <v>9069.90664049249</v>
          </cell>
          <cell r="I181">
            <v>7612.96059663876</v>
          </cell>
          <cell r="J181">
            <v>9708.78458325202</v>
          </cell>
          <cell r="K181">
            <v>9410.68993412308</v>
          </cell>
          <cell r="L181">
            <v>9287.99166983966</v>
          </cell>
          <cell r="M181">
            <v>9953.43661372299</v>
          </cell>
          <cell r="N181">
            <v>10705.9548009313</v>
          </cell>
          <cell r="O181">
            <v>9360.36578899636</v>
          </cell>
        </row>
        <row r="181">
          <cell r="Z181">
            <v>6913.47676410201</v>
          </cell>
          <cell r="AA181">
            <v>5427.89553251974</v>
          </cell>
          <cell r="AB181">
            <v>6426.43812448071</v>
          </cell>
          <cell r="AC181">
            <v>5876.94635944001</v>
          </cell>
          <cell r="AD181">
            <v>6196.91925109112</v>
          </cell>
          <cell r="AE181">
            <v>7028.12613932888</v>
          </cell>
          <cell r="AF181">
            <v>6152.53062916039</v>
          </cell>
          <cell r="AG181">
            <v>6924.90999964258</v>
          </cell>
          <cell r="AH181">
            <v>5812.52586737608</v>
          </cell>
          <cell r="AI181">
            <v>7412.69586445125</v>
          </cell>
          <cell r="AJ181">
            <v>7185.09940746271</v>
          </cell>
          <cell r="AK181">
            <v>7091.41879188926</v>
          </cell>
          <cell r="AL181">
            <v>7599.48866832396</v>
          </cell>
          <cell r="AM181">
            <v>8174.03931433023</v>
          </cell>
          <cell r="AN181">
            <v>7146.67672136188</v>
          </cell>
        </row>
        <row r="181"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</row>
        <row r="182">
          <cell r="A182">
            <v>8472.40947391027</v>
          </cell>
          <cell r="B182">
            <v>7615.98082148319</v>
          </cell>
          <cell r="C182">
            <v>8241.54060015047</v>
          </cell>
          <cell r="D182">
            <v>8715.31339810682</v>
          </cell>
          <cell r="E182">
            <v>8047.11903096824</v>
          </cell>
          <cell r="F182">
            <v>8880.42645303967</v>
          </cell>
          <cell r="G182">
            <v>9084.71306172862</v>
          </cell>
          <cell r="H182">
            <v>8249.9175625324</v>
          </cell>
          <cell r="I182">
            <v>7807.26319204815</v>
          </cell>
          <cell r="J182">
            <v>10546.1786536383</v>
          </cell>
          <cell r="K182">
            <v>10115.7358436133</v>
          </cell>
          <cell r="L182">
            <v>9449.67437022056</v>
          </cell>
          <cell r="M182">
            <v>8907.80041004288</v>
          </cell>
          <cell r="N182">
            <v>9206.45724904638</v>
          </cell>
          <cell r="O182">
            <v>9234.52269660034</v>
          </cell>
        </row>
        <row r="182">
          <cell r="Z182">
            <v>6468.71852296839</v>
          </cell>
          <cell r="AA182">
            <v>5814.8318211257</v>
          </cell>
          <cell r="AB182">
            <v>6292.44921437729</v>
          </cell>
          <cell r="AC182">
            <v>6654.17664070815</v>
          </cell>
          <cell r="AD182">
            <v>6144.00756862038</v>
          </cell>
          <cell r="AE182">
            <v>6780.2411186016</v>
          </cell>
          <cell r="AF182">
            <v>6936.21476148205</v>
          </cell>
          <cell r="AG182">
            <v>6298.84505866374</v>
          </cell>
          <cell r="AH182">
            <v>5960.87667618153</v>
          </cell>
          <cell r="AI182">
            <v>8052.04958676749</v>
          </cell>
          <cell r="AJ182">
            <v>7723.4047795421</v>
          </cell>
          <cell r="AK182">
            <v>7214.86418036088</v>
          </cell>
          <cell r="AL182">
            <v>6801.14124426938</v>
          </cell>
          <cell r="AM182">
            <v>7029.16693547591</v>
          </cell>
          <cell r="AN182">
            <v>7050.59501694514</v>
          </cell>
        </row>
        <row r="182"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</row>
        <row r="183">
          <cell r="A183">
            <v>10417.5555018353</v>
          </cell>
          <cell r="B183">
            <v>7688.63754693552</v>
          </cell>
          <cell r="C183">
            <v>8009.99733165815</v>
          </cell>
          <cell r="D183">
            <v>9472.00210207424</v>
          </cell>
          <cell r="E183">
            <v>8502.16527065466</v>
          </cell>
          <cell r="F183">
            <v>7762.91854096928</v>
          </cell>
          <cell r="G183">
            <v>7950.88177767525</v>
          </cell>
          <cell r="H183">
            <v>7740.98762990683</v>
          </cell>
          <cell r="I183">
            <v>8431.09513319297</v>
          </cell>
          <cell r="J183">
            <v>8601.52777034674</v>
          </cell>
          <cell r="K183">
            <v>8664.08359863766</v>
          </cell>
          <cell r="L183">
            <v>9794.00570394074</v>
          </cell>
          <cell r="M183">
            <v>8450.86340165641</v>
          </cell>
          <cell r="N183">
            <v>11039.0310503842</v>
          </cell>
          <cell r="O183">
            <v>9894.05005247306</v>
          </cell>
        </row>
        <row r="183">
          <cell r="Z183">
            <v>7953.84529587328</v>
          </cell>
          <cell r="AA183">
            <v>5870.30552163546</v>
          </cell>
          <cell r="AB183">
            <v>6115.66500271032</v>
          </cell>
          <cell r="AC183">
            <v>7231.91149294209</v>
          </cell>
          <cell r="AD183">
            <v>6491.43719280591</v>
          </cell>
          <cell r="AE183">
            <v>5927.01935770421</v>
          </cell>
          <cell r="AF183">
            <v>6070.53004078216</v>
          </cell>
          <cell r="AG183">
            <v>5910.27501938438</v>
          </cell>
          <cell r="AH183">
            <v>6437.17485857337</v>
          </cell>
          <cell r="AI183">
            <v>6567.30085877082</v>
          </cell>
          <cell r="AJ183">
            <v>6615.06248389425</v>
          </cell>
          <cell r="AK183">
            <v>7477.76253098157</v>
          </cell>
          <cell r="AL183">
            <v>6452.26801061827</v>
          </cell>
          <cell r="AM183">
            <v>8428.34436309257</v>
          </cell>
          <cell r="AN183">
            <v>7554.14679126339</v>
          </cell>
        </row>
        <row r="183"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</row>
        <row r="184">
          <cell r="A184">
            <v>10227.393748782</v>
          </cell>
          <cell r="B184">
            <v>8241.85405935934</v>
          </cell>
          <cell r="C184">
            <v>9274.02654104814</v>
          </cell>
          <cell r="D184">
            <v>8227.38733621165</v>
          </cell>
          <cell r="E184">
            <v>6953.73656000946</v>
          </cell>
          <cell r="F184">
            <v>7836.30003397441</v>
          </cell>
          <cell r="G184">
            <v>7943.9240875234</v>
          </cell>
          <cell r="H184">
            <v>9071.27620679223</v>
          </cell>
          <cell r="I184">
            <v>9696.12679382226</v>
          </cell>
          <cell r="J184">
            <v>10130.6503590185</v>
          </cell>
          <cell r="K184">
            <v>9433.5395183048</v>
          </cell>
          <cell r="L184">
            <v>9315.3729541288</v>
          </cell>
          <cell r="M184">
            <v>10558.779540376</v>
          </cell>
          <cell r="N184">
            <v>9663.17277681482</v>
          </cell>
          <cell r="O184">
            <v>9130.21729319443</v>
          </cell>
        </row>
        <row r="184">
          <cell r="Z184">
            <v>7808.65603677004</v>
          </cell>
          <cell r="AA184">
            <v>6292.68854173709</v>
          </cell>
          <cell r="AB184">
            <v>7080.75636019642</v>
          </cell>
          <cell r="AC184">
            <v>6281.64314074693</v>
          </cell>
          <cell r="AD184">
            <v>5309.20567851346</v>
          </cell>
          <cell r="AE184">
            <v>5983.04642113959</v>
          </cell>
          <cell r="AF184">
            <v>6065.21781652046</v>
          </cell>
          <cell r="AG184">
            <v>6925.9556689907</v>
          </cell>
          <cell r="AH184">
            <v>7403.03159159047</v>
          </cell>
          <cell r="AI184">
            <v>7734.79207171202</v>
          </cell>
          <cell r="AJ184">
            <v>7202.54515638379</v>
          </cell>
          <cell r="AK184">
            <v>7112.32451196916</v>
          </cell>
          <cell r="AL184">
            <v>8061.67041419527</v>
          </cell>
          <cell r="AM184">
            <v>7377.87106778922</v>
          </cell>
          <cell r="AN184">
            <v>6970.95742422312</v>
          </cell>
        </row>
        <row r="184"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</row>
        <row r="185">
          <cell r="A185">
            <v>10333.8666746479</v>
          </cell>
          <cell r="B185">
            <v>8636.19544181689</v>
          </cell>
          <cell r="C185">
            <v>7708.79464073921</v>
          </cell>
          <cell r="D185">
            <v>8021.98815656489</v>
          </cell>
          <cell r="E185">
            <v>8791.90851114719</v>
          </cell>
          <cell r="F185">
            <v>9325.33111467449</v>
          </cell>
          <cell r="G185">
            <v>8391.7613395268</v>
          </cell>
          <cell r="H185">
            <v>8949.79509264862</v>
          </cell>
          <cell r="I185">
            <v>8369.55449852126</v>
          </cell>
          <cell r="J185">
            <v>7840.80974091007</v>
          </cell>
          <cell r="K185">
            <v>7609.86689911516</v>
          </cell>
          <cell r="L185">
            <v>8341.12761869848</v>
          </cell>
          <cell r="M185">
            <v>10400.7573249535</v>
          </cell>
          <cell r="N185">
            <v>8436.76445157546</v>
          </cell>
          <cell r="O185">
            <v>7747.81922275161</v>
          </cell>
        </row>
        <row r="185">
          <cell r="Z185">
            <v>7889.94854156035</v>
          </cell>
          <cell r="AA185">
            <v>6593.76976460896</v>
          </cell>
          <cell r="AB185">
            <v>5885.69554338295</v>
          </cell>
          <cell r="AC185">
            <v>6124.82004548992</v>
          </cell>
          <cell r="AD185">
            <v>6712.65731589493</v>
          </cell>
          <cell r="AE185">
            <v>7119.92760737843</v>
          </cell>
          <cell r="AF185">
            <v>6407.14334977407</v>
          </cell>
          <cell r="AG185">
            <v>6833.20435241759</v>
          </cell>
          <cell r="AH185">
            <v>6390.18833783898</v>
          </cell>
          <cell r="AI185">
            <v>5986.4896004238</v>
          </cell>
          <cell r="AJ185">
            <v>5810.16381694202</v>
          </cell>
          <cell r="AK185">
            <v>6368.48430138676</v>
          </cell>
          <cell r="AL185">
            <v>7941.01982063131</v>
          </cell>
          <cell r="AM185">
            <v>6441.50340583567</v>
          </cell>
          <cell r="AN185">
            <v>5915.49096784775</v>
          </cell>
        </row>
        <row r="185"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</row>
        <row r="186">
          <cell r="A186">
            <v>9536.47436706612</v>
          </cell>
          <cell r="B186">
            <v>7287.10604842118</v>
          </cell>
          <cell r="C186">
            <v>8462.78549761857</v>
          </cell>
          <cell r="D186">
            <v>8432.81071340752</v>
          </cell>
          <cell r="E186">
            <v>7802.48759320911</v>
          </cell>
          <cell r="F186">
            <v>8051.75020434587</v>
          </cell>
          <cell r="G186">
            <v>8114.12594060847</v>
          </cell>
          <cell r="H186">
            <v>7077.80098701379</v>
          </cell>
          <cell r="I186">
            <v>7277.11373366394</v>
          </cell>
          <cell r="J186">
            <v>9117.57107083904</v>
          </cell>
          <cell r="K186">
            <v>8059.04601348252</v>
          </cell>
          <cell r="L186">
            <v>8378.14182623798</v>
          </cell>
          <cell r="M186">
            <v>8091.10557744954</v>
          </cell>
          <cell r="N186">
            <v>10303.9603874086</v>
          </cell>
          <cell r="O186">
            <v>11034.5723463913</v>
          </cell>
        </row>
        <row r="186">
          <cell r="Z186">
            <v>7281.13632515245</v>
          </cell>
          <cell r="AA186">
            <v>5563.73461639376</v>
          </cell>
          <cell r="AB186">
            <v>6461.37057857377</v>
          </cell>
          <cell r="AC186">
            <v>6438.48471092949</v>
          </cell>
          <cell r="AD186">
            <v>5957.23048736553</v>
          </cell>
          <cell r="AE186">
            <v>6147.54348801888</v>
          </cell>
          <cell r="AF186">
            <v>6195.16761215833</v>
          </cell>
          <cell r="AG186">
            <v>5403.92936478897</v>
          </cell>
          <cell r="AH186">
            <v>5556.10544410735</v>
          </cell>
          <cell r="AI186">
            <v>6961.30198286989</v>
          </cell>
          <cell r="AJ186">
            <v>6153.11386747796</v>
          </cell>
          <cell r="AK186">
            <v>6396.7447969</v>
          </cell>
          <cell r="AL186">
            <v>6177.59147280503</v>
          </cell>
          <cell r="AM186">
            <v>7867.11497162803</v>
          </cell>
          <cell r="AN186">
            <v>8424.94012475917</v>
          </cell>
        </row>
        <row r="186"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</row>
        <row r="187">
          <cell r="A187">
            <v>9484.03037067729</v>
          </cell>
          <cell r="B187">
            <v>7500.40884039616</v>
          </cell>
          <cell r="C187">
            <v>8294.73070019096</v>
          </cell>
          <cell r="D187">
            <v>6556.73783175649</v>
          </cell>
          <cell r="E187">
            <v>7441.06070062805</v>
          </cell>
          <cell r="F187">
            <v>7531.1286234518</v>
          </cell>
          <cell r="G187">
            <v>7871.87774667043</v>
          </cell>
          <cell r="H187">
            <v>7466.65493329693</v>
          </cell>
          <cell r="I187">
            <v>8520.22937203274</v>
          </cell>
          <cell r="J187">
            <v>7710.56268732149</v>
          </cell>
          <cell r="K187">
            <v>7444.65668284969</v>
          </cell>
          <cell r="L187">
            <v>9387.97342850425</v>
          </cell>
          <cell r="M187">
            <v>9261.90095836551</v>
          </cell>
          <cell r="N187">
            <v>9177.02108564322</v>
          </cell>
          <cell r="O187">
            <v>11940.0324363821</v>
          </cell>
        </row>
        <row r="187">
          <cell r="Z187">
            <v>7241.09512413359</v>
          </cell>
          <cell r="AA187">
            <v>5726.59215127783</v>
          </cell>
          <cell r="AB187">
            <v>6333.0600685186</v>
          </cell>
          <cell r="AC187">
            <v>5006.09556149741</v>
          </cell>
          <cell r="AD187">
            <v>5681.27960917232</v>
          </cell>
          <cell r="AE187">
            <v>5750.04682851994</v>
          </cell>
          <cell r="AF187">
            <v>6010.21014709386</v>
          </cell>
          <cell r="AG187">
            <v>5700.82090819194</v>
          </cell>
          <cell r="AH187">
            <v>6505.22920646448</v>
          </cell>
          <cell r="AI187">
            <v>5887.04545402071</v>
          </cell>
          <cell r="AJ187">
            <v>5684.02515598247</v>
          </cell>
          <cell r="AK187">
            <v>7167.75526455671</v>
          </cell>
          <cell r="AL187">
            <v>7071.4984293159</v>
          </cell>
          <cell r="AM187">
            <v>7006.69230697294</v>
          </cell>
          <cell r="AN187">
            <v>9116.26252530747</v>
          </cell>
        </row>
        <row r="187"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</row>
        <row r="188">
          <cell r="A188">
            <v>9005.95892848784</v>
          </cell>
          <cell r="B188">
            <v>7485.75316413124</v>
          </cell>
          <cell r="C188">
            <v>8754.15570980943</v>
          </cell>
          <cell r="D188">
            <v>7656.79206189316</v>
          </cell>
          <cell r="E188">
            <v>7384.76653380778</v>
          </cell>
          <cell r="F188">
            <v>7378.86173334963</v>
          </cell>
          <cell r="G188">
            <v>8703.42282490075</v>
          </cell>
          <cell r="H188">
            <v>8361.49113627637</v>
          </cell>
          <cell r="I188">
            <v>8500.21087645539</v>
          </cell>
          <cell r="J188">
            <v>7546.06830418922</v>
          </cell>
          <cell r="K188">
            <v>9141.7404083608</v>
          </cell>
          <cell r="L188">
            <v>8497.93563342505</v>
          </cell>
          <cell r="M188">
            <v>8902.60811113011</v>
          </cell>
          <cell r="N188">
            <v>9816.91164839634</v>
          </cell>
          <cell r="O188">
            <v>9828.81120188136</v>
          </cell>
        </row>
        <row r="188">
          <cell r="Z188">
            <v>6876.08566573618</v>
          </cell>
          <cell r="AA188">
            <v>5715.40248382686</v>
          </cell>
          <cell r="AB188">
            <v>6683.83290106234</v>
          </cell>
          <cell r="AC188">
            <v>5845.99136642368</v>
          </cell>
          <cell r="AD188">
            <v>5638.29878762838</v>
          </cell>
          <cell r="AE188">
            <v>5633.79044885938</v>
          </cell>
          <cell r="AF188">
            <v>6645.09814050302</v>
          </cell>
          <cell r="AG188">
            <v>6384.03192851155</v>
          </cell>
          <cell r="AH188">
            <v>6489.94500501719</v>
          </cell>
          <cell r="AI188">
            <v>5761.45333452169</v>
          </cell>
          <cell r="AJ188">
            <v>6979.7553687451</v>
          </cell>
          <cell r="AK188">
            <v>6488.20784786256</v>
          </cell>
          <cell r="AL188">
            <v>6797.17690328028</v>
          </cell>
          <cell r="AM188">
            <v>7495.2513111972</v>
          </cell>
          <cell r="AN188">
            <v>7504.33666788123</v>
          </cell>
        </row>
        <row r="188"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</row>
        <row r="189">
          <cell r="A189">
            <v>9036.02986825671</v>
          </cell>
          <cell r="B189">
            <v>7621.97992548452</v>
          </cell>
          <cell r="C189">
            <v>7872.88312054973</v>
          </cell>
          <cell r="D189">
            <v>7018.19552596656</v>
          </cell>
          <cell r="E189">
            <v>7419.1898294923</v>
          </cell>
          <cell r="F189">
            <v>7026.53748285759</v>
          </cell>
          <cell r="G189">
            <v>6841.70399204662</v>
          </cell>
          <cell r="H189">
            <v>7998.87777713278</v>
          </cell>
          <cell r="I189">
            <v>7526.93264335618</v>
          </cell>
          <cell r="J189">
            <v>8510.55345657972</v>
          </cell>
          <cell r="K189">
            <v>8713.33874805066</v>
          </cell>
          <cell r="L189">
            <v>8690.93716802354</v>
          </cell>
          <cell r="M189">
            <v>8939.74989204672</v>
          </cell>
          <cell r="N189">
            <v>9032.99085098493</v>
          </cell>
          <cell r="O189">
            <v>9480.63510666383</v>
          </cell>
        </row>
        <row r="189">
          <cell r="Z189">
            <v>6899.04494853347</v>
          </cell>
          <cell r="AA189">
            <v>5819.41216102713</v>
          </cell>
          <cell r="AB189">
            <v>6010.9777540722</v>
          </cell>
          <cell r="AC189">
            <v>5358.42035685757</v>
          </cell>
          <cell r="AD189">
            <v>5664.58111157669</v>
          </cell>
          <cell r="AE189">
            <v>5364.7894743117</v>
          </cell>
          <cell r="AF189">
            <v>5223.66836474356</v>
          </cell>
          <cell r="AG189">
            <v>6107.17517835199</v>
          </cell>
          <cell r="AH189">
            <v>5746.84318093302</v>
          </cell>
          <cell r="AI189">
            <v>6497.84160631244</v>
          </cell>
          <cell r="AJ189">
            <v>6652.66898749167</v>
          </cell>
          <cell r="AK189">
            <v>6635.56529153465</v>
          </cell>
          <cell r="AL189">
            <v>6825.53480157723</v>
          </cell>
          <cell r="AM189">
            <v>6896.7246466904</v>
          </cell>
          <cell r="AN189">
            <v>7238.50282647826</v>
          </cell>
        </row>
        <row r="189"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</row>
        <row r="190">
          <cell r="A190">
            <v>9847.51191504467</v>
          </cell>
          <cell r="B190">
            <v>8386.34222644699</v>
          </cell>
          <cell r="C190">
            <v>7208.74176260929</v>
          </cell>
          <cell r="D190">
            <v>8593.31390676211</v>
          </cell>
          <cell r="E190">
            <v>7788.00066489415</v>
          </cell>
          <cell r="F190">
            <v>8369.47478831565</v>
          </cell>
          <cell r="G190">
            <v>7409.17776660039</v>
          </cell>
          <cell r="H190">
            <v>9988.84279614928</v>
          </cell>
          <cell r="I190">
            <v>8914.90216454549</v>
          </cell>
          <cell r="J190">
            <v>8991.02629686903</v>
          </cell>
          <cell r="K190">
            <v>9122.23924536552</v>
          </cell>
          <cell r="L190">
            <v>9115.6801348296</v>
          </cell>
          <cell r="M190">
            <v>10712.4684393866</v>
          </cell>
          <cell r="N190">
            <v>10068.4008353814</v>
          </cell>
          <cell r="O190">
            <v>9896.1032268511</v>
          </cell>
        </row>
        <row r="190">
          <cell r="Z190">
            <v>7518.61473718426</v>
          </cell>
          <cell r="AA190">
            <v>6403.00583526118</v>
          </cell>
          <cell r="AB190">
            <v>5503.90317071924</v>
          </cell>
          <cell r="AC190">
            <v>6561.0295410685</v>
          </cell>
          <cell r="AD190">
            <v>5946.16965964935</v>
          </cell>
          <cell r="AE190">
            <v>6390.12747877815</v>
          </cell>
          <cell r="AF190">
            <v>5656.93686151047</v>
          </cell>
          <cell r="AG190">
            <v>7626.52143023116</v>
          </cell>
          <cell r="AH190">
            <v>6806.56346223914</v>
          </cell>
          <cell r="AI190">
            <v>6864.68454176469</v>
          </cell>
          <cell r="AJ190">
            <v>6964.86615279356</v>
          </cell>
          <cell r="AK190">
            <v>6959.85824566294</v>
          </cell>
          <cell r="AL190">
            <v>8179.01250334545</v>
          </cell>
          <cell r="AM190">
            <v>7687.26431141705</v>
          </cell>
          <cell r="AN190">
            <v>7555.71439811372</v>
          </cell>
        </row>
        <row r="190"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</row>
        <row r="191">
          <cell r="A191">
            <v>10828.3716490575</v>
          </cell>
          <cell r="B191">
            <v>8311.4277449251</v>
          </cell>
          <cell r="C191">
            <v>8674.02161645985</v>
          </cell>
          <cell r="D191">
            <v>7764.89301903777</v>
          </cell>
          <cell r="E191">
            <v>8063.90494392226</v>
          </cell>
          <cell r="F191">
            <v>9093.01301846593</v>
          </cell>
          <cell r="G191">
            <v>9516.96947047705</v>
          </cell>
          <cell r="H191">
            <v>8875.54761852602</v>
          </cell>
          <cell r="I191">
            <v>8052.43428321425</v>
          </cell>
          <cell r="J191">
            <v>7999.14985989921</v>
          </cell>
          <cell r="K191">
            <v>8377.15732395679</v>
          </cell>
          <cell r="L191">
            <v>7941.39173425758</v>
          </cell>
          <cell r="M191">
            <v>10325.7893235165</v>
          </cell>
          <cell r="N191">
            <v>8645.48884167048</v>
          </cell>
          <cell r="O191">
            <v>9193.35713771649</v>
          </cell>
        </row>
        <row r="191">
          <cell r="Z191">
            <v>8267.50506754203</v>
          </cell>
          <cell r="AA191">
            <v>6345.8083289613</v>
          </cell>
          <cell r="AB191">
            <v>6622.65020025356</v>
          </cell>
          <cell r="AC191">
            <v>5928.52687960741</v>
          </cell>
          <cell r="AD191">
            <v>6156.82368030442</v>
          </cell>
          <cell r="AE191">
            <v>6942.55181165081</v>
          </cell>
          <cell r="AF191">
            <v>7266.24425858711</v>
          </cell>
          <cell r="AG191">
            <v>6776.51610893509</v>
          </cell>
          <cell r="AH191">
            <v>6148.06578497121</v>
          </cell>
          <cell r="AI191">
            <v>6107.38291463248</v>
          </cell>
          <cell r="AJ191">
            <v>6395.9931254703</v>
          </cell>
          <cell r="AK191">
            <v>6063.2843546726</v>
          </cell>
          <cell r="AL191">
            <v>7883.78145166214</v>
          </cell>
          <cell r="AM191">
            <v>6600.86531257078</v>
          </cell>
          <cell r="AN191">
            <v>7019.16494807509</v>
          </cell>
        </row>
        <row r="191"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</row>
        <row r="192">
          <cell r="A192">
            <v>9588.4694820779</v>
          </cell>
          <cell r="B192">
            <v>7358.40186116824</v>
          </cell>
          <cell r="C192">
            <v>7090.3243594166</v>
          </cell>
          <cell r="D192">
            <v>8121.42024912154</v>
          </cell>
          <cell r="E192">
            <v>8459.72746710175</v>
          </cell>
          <cell r="F192">
            <v>8830.10662425425</v>
          </cell>
          <cell r="G192">
            <v>7470.20620135889</v>
          </cell>
          <cell r="H192">
            <v>8559.47332586093</v>
          </cell>
          <cell r="I192">
            <v>8581.83672082848</v>
          </cell>
          <cell r="J192">
            <v>9158.85446607648</v>
          </cell>
          <cell r="K192">
            <v>9101.96575114988</v>
          </cell>
          <cell r="L192">
            <v>9521.45339004439</v>
          </cell>
          <cell r="M192">
            <v>10347.0074182143</v>
          </cell>
          <cell r="N192">
            <v>9126.89486459247</v>
          </cell>
          <cell r="O192">
            <v>9980.1409263887</v>
          </cell>
        </row>
        <row r="192">
          <cell r="Z192">
            <v>7320.8348034444</v>
          </cell>
          <cell r="AA192">
            <v>5618.16925460939</v>
          </cell>
          <cell r="AB192">
            <v>5413.49100971201</v>
          </cell>
          <cell r="AC192">
            <v>6200.73684588529</v>
          </cell>
          <cell r="AD192">
            <v>6459.03576004206</v>
          </cell>
          <cell r="AE192">
            <v>6741.82172804462</v>
          </cell>
          <cell r="AF192">
            <v>5703.53231556232</v>
          </cell>
          <cell r="AG192">
            <v>6535.19212218812</v>
          </cell>
          <cell r="AH192">
            <v>6552.26666369943</v>
          </cell>
          <cell r="AI192">
            <v>6992.82202026725</v>
          </cell>
          <cell r="AJ192">
            <v>6949.38725886594</v>
          </cell>
          <cell r="AK192">
            <v>7269.66774911245</v>
          </cell>
          <cell r="AL192">
            <v>7899.98155183632</v>
          </cell>
          <cell r="AM192">
            <v>6968.4207366958</v>
          </cell>
          <cell r="AN192">
            <v>7619.87751786148</v>
          </cell>
        </row>
        <row r="192"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</row>
        <row r="193">
          <cell r="A193">
            <v>10264.2879652691</v>
          </cell>
          <cell r="B193">
            <v>8156.11711230822</v>
          </cell>
          <cell r="C193">
            <v>7736.15575707036</v>
          </cell>
          <cell r="D193">
            <v>8695.15145872062</v>
          </cell>
          <cell r="E193">
            <v>8117.77342092378</v>
          </cell>
          <cell r="F193">
            <v>8487.41839394684</v>
          </cell>
          <cell r="G193">
            <v>8892.81104745643</v>
          </cell>
          <cell r="H193">
            <v>7986.23775286587</v>
          </cell>
          <cell r="I193">
            <v>9133.04668947308</v>
          </cell>
          <cell r="J193">
            <v>9382.41891046498</v>
          </cell>
          <cell r="K193">
            <v>9391.32953251051</v>
          </cell>
          <cell r="L193">
            <v>8241.61928231367</v>
          </cell>
          <cell r="M193">
            <v>9108.58084513388</v>
          </cell>
          <cell r="N193">
            <v>9112.34985394319</v>
          </cell>
          <cell r="O193">
            <v>8534.10656581985</v>
          </cell>
        </row>
        <row r="193">
          <cell r="Z193">
            <v>7836.82491863478</v>
          </cell>
          <cell r="AA193">
            <v>6227.22803971577</v>
          </cell>
          <cell r="AB193">
            <v>5906.58586514625</v>
          </cell>
          <cell r="AC193">
            <v>6638.78291933903</v>
          </cell>
          <cell r="AD193">
            <v>6197.95247796899</v>
          </cell>
          <cell r="AE193">
            <v>6480.17789345199</v>
          </cell>
          <cell r="AF193">
            <v>6789.69680597718</v>
          </cell>
          <cell r="AG193">
            <v>6097.5244692641</v>
          </cell>
          <cell r="AH193">
            <v>6973.11767959945</v>
          </cell>
          <cell r="AI193">
            <v>7163.51436781565</v>
          </cell>
          <cell r="AJ193">
            <v>7170.3176633899</v>
          </cell>
          <cell r="AK193">
            <v>6292.50928852361</v>
          </cell>
          <cell r="AL193">
            <v>6954.4379095831</v>
          </cell>
          <cell r="AM193">
            <v>6957.31556288504</v>
          </cell>
          <cell r="AN193">
            <v>6515.82449942972</v>
          </cell>
        </row>
        <row r="193"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</row>
        <row r="194">
          <cell r="A194">
            <v>8176.11581572224</v>
          </cell>
          <cell r="B194">
            <v>7340.81918182595</v>
          </cell>
          <cell r="C194">
            <v>7388.90513246608</v>
          </cell>
          <cell r="D194">
            <v>8389.46465174717</v>
          </cell>
          <cell r="E194">
            <v>8184.44302675392</v>
          </cell>
          <cell r="F194">
            <v>8463.75476254404</v>
          </cell>
          <cell r="G194">
            <v>9411.13038150318</v>
          </cell>
          <cell r="H194">
            <v>9245.47941300337</v>
          </cell>
          <cell r="I194">
            <v>7596.33753181176</v>
          </cell>
          <cell r="J194">
            <v>9066.08098267315</v>
          </cell>
          <cell r="K194">
            <v>9895.43717259773</v>
          </cell>
          <cell r="L194">
            <v>10349.9974381906</v>
          </cell>
          <cell r="M194">
            <v>9700.85193536869</v>
          </cell>
          <cell r="N194">
            <v>8141.08650776423</v>
          </cell>
          <cell r="O194">
            <v>9999.19578660961</v>
          </cell>
        </row>
        <row r="194">
          <cell r="Z194">
            <v>6242.49712976719</v>
          </cell>
          <cell r="AA194">
            <v>5604.74480860084</v>
          </cell>
          <cell r="AB194">
            <v>5641.45862425838</v>
          </cell>
          <cell r="AC194">
            <v>6405.38981946757</v>
          </cell>
          <cell r="AD194">
            <v>6248.85498869872</v>
          </cell>
          <cell r="AE194">
            <v>6462.11061622142</v>
          </cell>
          <cell r="AF194">
            <v>7185.4356907992</v>
          </cell>
          <cell r="AG194">
            <v>7058.96051374572</v>
          </cell>
          <cell r="AH194">
            <v>5799.8340908884</v>
          </cell>
          <cell r="AI194">
            <v>6921.98909459488</v>
          </cell>
          <cell r="AJ194">
            <v>7555.20586302706</v>
          </cell>
          <cell r="AK194">
            <v>7902.26444404826</v>
          </cell>
          <cell r="AL194">
            <v>7406.63925606174</v>
          </cell>
          <cell r="AM194">
            <v>6215.75211302402</v>
          </cell>
          <cell r="AN194">
            <v>7634.42597985958</v>
          </cell>
        </row>
        <row r="194"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</row>
        <row r="195">
          <cell r="A195">
            <v>8491.91797985649</v>
          </cell>
          <cell r="B195">
            <v>6795.00982629251</v>
          </cell>
          <cell r="C195">
            <v>8186.95329073355</v>
          </cell>
          <cell r="D195">
            <v>8086.1774549398</v>
          </cell>
          <cell r="E195">
            <v>7828.64304770482</v>
          </cell>
          <cell r="F195">
            <v>7420.15163263846</v>
          </cell>
          <cell r="G195">
            <v>7533.83767201267</v>
          </cell>
          <cell r="H195">
            <v>8830.34743714813</v>
          </cell>
          <cell r="I195">
            <v>9167.83158576906</v>
          </cell>
          <cell r="J195">
            <v>9616.31460426034</v>
          </cell>
          <cell r="K195">
            <v>10041.2785569544</v>
          </cell>
          <cell r="L195">
            <v>8470.13569212263</v>
          </cell>
          <cell r="M195">
            <v>10601.3182236772</v>
          </cell>
          <cell r="N195">
            <v>11948.440624858</v>
          </cell>
          <cell r="O195">
            <v>9648.94604968221</v>
          </cell>
        </row>
        <row r="195">
          <cell r="Z195">
            <v>6483.61334529235</v>
          </cell>
          <cell r="AA195">
            <v>5188.01718241363</v>
          </cell>
          <cell r="AB195">
            <v>6250.77158528823</v>
          </cell>
          <cell r="AC195">
            <v>6173.82883155636</v>
          </cell>
          <cell r="AD195">
            <v>5977.20028149482</v>
          </cell>
          <cell r="AE195">
            <v>5665.31545212599</v>
          </cell>
          <cell r="AF195">
            <v>5752.11519793236</v>
          </cell>
          <cell r="AG195">
            <v>6742.00558965234</v>
          </cell>
          <cell r="AH195">
            <v>6999.67608706102</v>
          </cell>
          <cell r="AI195">
            <v>7342.09466561118</v>
          </cell>
          <cell r="AJ195">
            <v>7666.55634334891</v>
          </cell>
          <cell r="AK195">
            <v>6466.9824814784</v>
          </cell>
          <cell r="AL195">
            <v>8094.14886905044</v>
          </cell>
          <cell r="AM195">
            <v>9122.68221084162</v>
          </cell>
          <cell r="AN195">
            <v>7367.00890471657</v>
          </cell>
        </row>
        <row r="195"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</row>
        <row r="196">
          <cell r="A196">
            <v>9569.27249828736</v>
          </cell>
          <cell r="B196">
            <v>8287.80123107441</v>
          </cell>
          <cell r="C196">
            <v>8169.57658698896</v>
          </cell>
          <cell r="D196">
            <v>7846.32272300276</v>
          </cell>
          <cell r="E196">
            <v>7077.24401121401</v>
          </cell>
          <cell r="F196">
            <v>7654.10191215411</v>
          </cell>
          <cell r="G196">
            <v>6297.96975682729</v>
          </cell>
          <cell r="H196">
            <v>7494.26815871039</v>
          </cell>
          <cell r="I196">
            <v>8515.81862179058</v>
          </cell>
          <cell r="J196">
            <v>8774.67187589437</v>
          </cell>
          <cell r="K196">
            <v>8262.36666256639</v>
          </cell>
          <cell r="L196">
            <v>8172.43411627361</v>
          </cell>
          <cell r="M196">
            <v>8587.84850858911</v>
          </cell>
          <cell r="N196">
            <v>10174.0825580318</v>
          </cell>
          <cell r="O196">
            <v>9989.78124894842</v>
          </cell>
        </row>
        <row r="196">
          <cell r="Z196">
            <v>7306.17782953239</v>
          </cell>
          <cell r="AA196">
            <v>6327.76939113024</v>
          </cell>
          <cell r="AB196">
            <v>6237.50440247242</v>
          </cell>
          <cell r="AC196">
            <v>5990.6987843035</v>
          </cell>
          <cell r="AD196">
            <v>5403.50411153794</v>
          </cell>
          <cell r="AE196">
            <v>5843.93742633731</v>
          </cell>
          <cell r="AF196">
            <v>4808.52510121667</v>
          </cell>
          <cell r="AG196">
            <v>5721.90371624802</v>
          </cell>
          <cell r="AH196">
            <v>6501.86158101159</v>
          </cell>
          <cell r="AI196">
            <v>6699.49707593286</v>
          </cell>
          <cell r="AJ196">
            <v>6308.34999633609</v>
          </cell>
          <cell r="AK196">
            <v>6239.68613751137</v>
          </cell>
          <cell r="AL196">
            <v>6556.85668770182</v>
          </cell>
          <cell r="AM196">
            <v>7767.95272938754</v>
          </cell>
          <cell r="AN196">
            <v>7627.23794269711</v>
          </cell>
        </row>
        <row r="196"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</row>
        <row r="197">
          <cell r="A197">
            <v>8873.93448683432</v>
          </cell>
          <cell r="B197">
            <v>10393.887123351</v>
          </cell>
          <cell r="C197">
            <v>9270.1863661241</v>
          </cell>
          <cell r="D197">
            <v>8220.52687565214</v>
          </cell>
          <cell r="E197">
            <v>9054.65365439725</v>
          </cell>
          <cell r="F197">
            <v>9814.22965969641</v>
          </cell>
          <cell r="G197">
            <v>6765.92392802894</v>
          </cell>
          <cell r="H197">
            <v>8492.33749305127</v>
          </cell>
          <cell r="I197">
            <v>7699.96572154023</v>
          </cell>
          <cell r="J197">
            <v>7330.29335980002</v>
          </cell>
          <cell r="K197">
            <v>8059.20583600274</v>
          </cell>
          <cell r="L197">
            <v>8911.4430245155</v>
          </cell>
          <cell r="M197">
            <v>8038.46862760224</v>
          </cell>
          <cell r="N197">
            <v>10012.1819805053</v>
          </cell>
          <cell r="O197">
            <v>10243.2561848467</v>
          </cell>
        </row>
        <row r="197">
          <cell r="Z197">
            <v>6775.28447643595</v>
          </cell>
          <cell r="AA197">
            <v>7935.77439422699</v>
          </cell>
          <cell r="AB197">
            <v>7077.82437128122</v>
          </cell>
          <cell r="AC197">
            <v>6276.40515166791</v>
          </cell>
          <cell r="AD197">
            <v>6913.26428374692</v>
          </cell>
          <cell r="AE197">
            <v>7493.20360209685</v>
          </cell>
          <cell r="AF197">
            <v>5165.80998274581</v>
          </cell>
          <cell r="AG197">
            <v>6483.93364529462</v>
          </cell>
          <cell r="AH197">
            <v>5878.95462825885</v>
          </cell>
          <cell r="AI197">
            <v>5596.70830138075</v>
          </cell>
          <cell r="AJ197">
            <v>6153.23589261144</v>
          </cell>
          <cell r="AK197">
            <v>6803.92239498968</v>
          </cell>
          <cell r="AL197">
            <v>6137.40295104882</v>
          </cell>
          <cell r="AM197">
            <v>7644.34099084375</v>
          </cell>
          <cell r="AN197">
            <v>7820.76707015517</v>
          </cell>
        </row>
        <row r="197"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</row>
        <row r="198">
          <cell r="A198">
            <v>11284.8864062645</v>
          </cell>
          <cell r="B198">
            <v>8790.65546112298</v>
          </cell>
          <cell r="C198">
            <v>10202.0953463061</v>
          </cell>
          <cell r="D198">
            <v>8457.30245305407</v>
          </cell>
          <cell r="E198">
            <v>7173.63723942929</v>
          </cell>
          <cell r="F198">
            <v>8446.34597167246</v>
          </cell>
          <cell r="G198">
            <v>8335.08100842318</v>
          </cell>
          <cell r="H198">
            <v>7767.06213031785</v>
          </cell>
          <cell r="I198">
            <v>8215.99585417399</v>
          </cell>
          <cell r="J198">
            <v>8710.98513167793</v>
          </cell>
          <cell r="K198">
            <v>9100.88458829798</v>
          </cell>
          <cell r="L198">
            <v>8982.21457475672</v>
          </cell>
          <cell r="M198">
            <v>9675.71113879746</v>
          </cell>
          <cell r="N198">
            <v>9180.62265933875</v>
          </cell>
          <cell r="O198">
            <v>8938.43670735232</v>
          </cell>
        </row>
        <row r="198">
          <cell r="Z198">
            <v>8616.0559107286</v>
          </cell>
          <cell r="AA198">
            <v>6711.70060718924</v>
          </cell>
          <cell r="AB198">
            <v>7789.3406052861</v>
          </cell>
          <cell r="AC198">
            <v>6457.18425211659</v>
          </cell>
          <cell r="AD198">
            <v>5477.10072685322</v>
          </cell>
          <cell r="AE198">
            <v>6448.81893475581</v>
          </cell>
          <cell r="AF198">
            <v>6363.86769025513</v>
          </cell>
          <cell r="AG198">
            <v>5930.1830047462</v>
          </cell>
          <cell r="AH198">
            <v>6272.94569864526</v>
          </cell>
          <cell r="AI198">
            <v>6650.87199197662</v>
          </cell>
          <cell r="AJ198">
            <v>6948.56178670386</v>
          </cell>
          <cell r="AK198">
            <v>6857.95675668506</v>
          </cell>
          <cell r="AL198">
            <v>7387.44415731641</v>
          </cell>
          <cell r="AM198">
            <v>7009.44212289577</v>
          </cell>
          <cell r="AN198">
            <v>6824.53217981033</v>
          </cell>
        </row>
        <row r="198"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</row>
        <row r="199">
          <cell r="A199">
            <v>10515.7082655729</v>
          </cell>
          <cell r="B199">
            <v>8342.63244293135</v>
          </cell>
          <cell r="C199">
            <v>10364.1405863439</v>
          </cell>
          <cell r="D199">
            <v>8889.99541128187</v>
          </cell>
          <cell r="E199">
            <v>7965.22689412504</v>
          </cell>
          <cell r="F199">
            <v>7799.25149995324</v>
          </cell>
          <cell r="G199">
            <v>7808.27614627089</v>
          </cell>
          <cell r="H199">
            <v>8057.8229812111</v>
          </cell>
          <cell r="I199">
            <v>9237.18238380726</v>
          </cell>
          <cell r="J199">
            <v>10472.2890562271</v>
          </cell>
          <cell r="K199">
            <v>8005.75584363128</v>
          </cell>
          <cell r="L199">
            <v>9323.25611970769</v>
          </cell>
          <cell r="M199">
            <v>9242.77699353913</v>
          </cell>
          <cell r="N199">
            <v>8482.54125665445</v>
          </cell>
          <cell r="O199">
            <v>8124.99964432322</v>
          </cell>
        </row>
        <row r="199">
          <cell r="Z199">
            <v>8028.78532359796</v>
          </cell>
          <cell r="AA199">
            <v>6369.63324070786</v>
          </cell>
          <cell r="AB199">
            <v>7913.06279423591</v>
          </cell>
          <cell r="AC199">
            <v>6787.54705649535</v>
          </cell>
          <cell r="AD199">
            <v>6081.48259457204</v>
          </cell>
          <cell r="AE199">
            <v>5954.7597172203</v>
          </cell>
          <cell r="AF199">
            <v>5961.65007078241</v>
          </cell>
          <cell r="AG199">
            <v>6152.1800774466</v>
          </cell>
          <cell r="AH199">
            <v>7052.62569876638</v>
          </cell>
          <cell r="AI199">
            <v>7995.63458358564</v>
          </cell>
          <cell r="AJ199">
            <v>6112.42660963585</v>
          </cell>
          <cell r="AK199">
            <v>7118.3433404213</v>
          </cell>
          <cell r="AL199">
            <v>7056.8972056751</v>
          </cell>
          <cell r="AM199">
            <v>6476.4541796207</v>
          </cell>
          <cell r="AN199">
            <v>6203.46972843935</v>
          </cell>
        </row>
        <row r="199"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</row>
        <row r="200">
          <cell r="A200">
            <v>9483.93447134164</v>
          </cell>
          <cell r="B200">
            <v>6885.80503067435</v>
          </cell>
          <cell r="C200">
            <v>6926.92566509334</v>
          </cell>
          <cell r="D200">
            <v>8708.58436850165</v>
          </cell>
          <cell r="E200">
            <v>8216.64165128173</v>
          </cell>
          <cell r="F200">
            <v>8375.04810297629</v>
          </cell>
          <cell r="G200">
            <v>8978.50217532328</v>
          </cell>
          <cell r="H200">
            <v>7250.8917357104</v>
          </cell>
          <cell r="I200">
            <v>8844.55931761832</v>
          </cell>
          <cell r="J200">
            <v>8377.41530055734</v>
          </cell>
          <cell r="K200">
            <v>8304.68779292084</v>
          </cell>
          <cell r="L200">
            <v>8991.82071001309</v>
          </cell>
          <cell r="M200">
            <v>10564.9504219849</v>
          </cell>
          <cell r="N200">
            <v>11467.1057158068</v>
          </cell>
          <cell r="O200">
            <v>10164.7606617291</v>
          </cell>
        </row>
        <row r="200">
          <cell r="Z200">
            <v>7241.02190460722</v>
          </cell>
          <cell r="AA200">
            <v>5257.33968413999</v>
          </cell>
          <cell r="AB200">
            <v>5288.73545300142</v>
          </cell>
          <cell r="AC200">
            <v>6649.03899968849</v>
          </cell>
          <cell r="AD200">
            <v>6273.4387673202</v>
          </cell>
          <cell r="AE200">
            <v>6394.38272681481</v>
          </cell>
          <cell r="AF200">
            <v>6855.12232486802</v>
          </cell>
          <cell r="AG200">
            <v>5536.08484378184</v>
          </cell>
          <cell r="AH200">
            <v>6752.85641723886</v>
          </cell>
          <cell r="AI200">
            <v>6396.19009163674</v>
          </cell>
          <cell r="AJ200">
            <v>6340.66234864623</v>
          </cell>
          <cell r="AK200">
            <v>6865.29107937784</v>
          </cell>
          <cell r="AL200">
            <v>8066.38190698714</v>
          </cell>
          <cell r="AM200">
            <v>8755.18108244138</v>
          </cell>
          <cell r="AN200">
            <v>7760.83542427279</v>
          </cell>
        </row>
        <row r="200"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</row>
        <row r="201">
          <cell r="A201">
            <v>9429.76759015579</v>
          </cell>
          <cell r="B201">
            <v>8153.03554550497</v>
          </cell>
          <cell r="C201">
            <v>7730.63760355625</v>
          </cell>
          <cell r="D201">
            <v>6178.01227473432</v>
          </cell>
          <cell r="E201">
            <v>8782.50357016705</v>
          </cell>
          <cell r="F201">
            <v>9210.6856202325</v>
          </cell>
          <cell r="G201">
            <v>7667.54433301963</v>
          </cell>
          <cell r="H201">
            <v>8127.12872273027</v>
          </cell>
          <cell r="I201">
            <v>7676.3053405593</v>
          </cell>
          <cell r="J201">
            <v>6576.34086940682</v>
          </cell>
          <cell r="K201">
            <v>8339.70327783985</v>
          </cell>
          <cell r="L201">
            <v>9345.72523818303</v>
          </cell>
          <cell r="M201">
            <v>7976.85367431453</v>
          </cell>
          <cell r="N201">
            <v>10041.3301789652</v>
          </cell>
          <cell r="O201">
            <v>10346.6129964953</v>
          </cell>
        </row>
        <row r="201">
          <cell r="Z201">
            <v>7199.6652741543</v>
          </cell>
          <cell r="AA201">
            <v>6224.87525113523</v>
          </cell>
          <cell r="AB201">
            <v>5902.37273286561</v>
          </cell>
          <cell r="AC201">
            <v>4716.93708380875</v>
          </cell>
          <cell r="AD201">
            <v>6705.47660583682</v>
          </cell>
          <cell r="AE201">
            <v>7032.39531378999</v>
          </cell>
          <cell r="AF201">
            <v>5854.20076843782</v>
          </cell>
          <cell r="AG201">
            <v>6205.09528831945</v>
          </cell>
          <cell r="AH201">
            <v>5860.88983273838</v>
          </cell>
          <cell r="AI201">
            <v>5021.06255915558</v>
          </cell>
          <cell r="AJ201">
            <v>6367.39681144384</v>
          </cell>
          <cell r="AK201">
            <v>7135.49860225369</v>
          </cell>
          <cell r="AL201">
            <v>6090.35968775384</v>
          </cell>
          <cell r="AM201">
            <v>7666.59575696065</v>
          </cell>
          <cell r="AN201">
            <v>7899.68040927616</v>
          </cell>
        </row>
        <row r="201"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</row>
        <row r="202">
          <cell r="A202">
            <v>9940.49477052376</v>
          </cell>
          <cell r="B202">
            <v>8709.35168486528</v>
          </cell>
          <cell r="C202">
            <v>8170.5720008067</v>
          </cell>
          <cell r="D202">
            <v>8211.67903939335</v>
          </cell>
          <cell r="E202">
            <v>7726.13950912265</v>
          </cell>
          <cell r="F202">
            <v>7751.69085495578</v>
          </cell>
          <cell r="G202">
            <v>7953.42384431522</v>
          </cell>
          <cell r="H202">
            <v>8980.11452496356</v>
          </cell>
          <cell r="I202">
            <v>8209.56726524514</v>
          </cell>
          <cell r="J202">
            <v>8859.12683742876</v>
          </cell>
          <cell r="K202">
            <v>9412.62045663498</v>
          </cell>
          <cell r="L202">
            <v>9112.58150912579</v>
          </cell>
          <cell r="M202">
            <v>10120.9976354108</v>
          </cell>
          <cell r="N202">
            <v>9836.49575434076</v>
          </cell>
          <cell r="O202">
            <v>10631.1537465298</v>
          </cell>
        </row>
        <row r="202">
          <cell r="Z202">
            <v>7589.60751927397</v>
          </cell>
          <cell r="AA202">
            <v>6649.62484880138</v>
          </cell>
          <cell r="AB202">
            <v>6238.26440490391</v>
          </cell>
          <cell r="AC202">
            <v>6269.64979329298</v>
          </cell>
          <cell r="AD202">
            <v>5898.93841977318</v>
          </cell>
          <cell r="AE202">
            <v>5918.44697452216</v>
          </cell>
          <cell r="AF202">
            <v>6072.47091883005</v>
          </cell>
          <cell r="AG202">
            <v>6856.35336026778</v>
          </cell>
          <cell r="AH202">
            <v>6268.03744528373</v>
          </cell>
          <cell r="AI202">
            <v>6763.97877688421</v>
          </cell>
          <cell r="AJ202">
            <v>7186.57336912263</v>
          </cell>
          <cell r="AK202">
            <v>6957.49243254357</v>
          </cell>
          <cell r="AL202">
            <v>7727.42217862668</v>
          </cell>
          <cell r="AM202">
            <v>7510.20385442219</v>
          </cell>
          <cell r="AN202">
            <v>8116.92841009049</v>
          </cell>
        </row>
        <row r="202"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</row>
        <row r="203">
          <cell r="A203">
            <v>9559.20497676391</v>
          </cell>
          <cell r="B203">
            <v>8917.24368993901</v>
          </cell>
          <cell r="C203">
            <v>8136.45952272772</v>
          </cell>
          <cell r="D203">
            <v>7677.65277504474</v>
          </cell>
          <cell r="E203">
            <v>7796.8879169524</v>
          </cell>
          <cell r="F203">
            <v>7917.57435965864</v>
          </cell>
          <cell r="G203">
            <v>10018.1258065055</v>
          </cell>
          <cell r="H203">
            <v>9350.76635749815</v>
          </cell>
          <cell r="I203">
            <v>8023.40480245461</v>
          </cell>
          <cell r="J203">
            <v>8272.83904602225</v>
          </cell>
          <cell r="K203">
            <v>8537.0820279176</v>
          </cell>
          <cell r="L203">
            <v>9388.68890931097</v>
          </cell>
          <cell r="M203">
            <v>10216.5464815842</v>
          </cell>
          <cell r="N203">
            <v>9143.9636045396</v>
          </cell>
          <cell r="O203">
            <v>11435.8295955295</v>
          </cell>
        </row>
        <row r="203">
          <cell r="Z203">
            <v>7298.49123657915</v>
          </cell>
          <cell r="AA203">
            <v>6808.3512262432</v>
          </cell>
          <cell r="AB203">
            <v>6212.2193914407</v>
          </cell>
          <cell r="AC203">
            <v>5861.91860435776</v>
          </cell>
          <cell r="AD203">
            <v>5952.95511214483</v>
          </cell>
          <cell r="AE203">
            <v>6045.09969389681</v>
          </cell>
          <cell r="AF203">
            <v>7648.87912577018</v>
          </cell>
          <cell r="AG203">
            <v>7139.34751701526</v>
          </cell>
          <cell r="AH203">
            <v>6125.9016602933</v>
          </cell>
          <cell r="AI203">
            <v>6316.34570299417</v>
          </cell>
          <cell r="AJ203">
            <v>6518.0962766432</v>
          </cell>
          <cell r="AK203">
            <v>7168.30153701456</v>
          </cell>
          <cell r="AL203">
            <v>7800.37410487549</v>
          </cell>
          <cell r="AM203">
            <v>6981.4527879204</v>
          </cell>
          <cell r="AN203">
            <v>8731.30163950515</v>
          </cell>
        </row>
        <row r="203"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</row>
        <row r="204">
          <cell r="A204">
            <v>9333.63922542432</v>
          </cell>
          <cell r="B204">
            <v>7674.61831520656</v>
          </cell>
          <cell r="C204">
            <v>8448.34495593324</v>
          </cell>
          <cell r="D204">
            <v>7997.79355389865</v>
          </cell>
          <cell r="E204">
            <v>6959.32813046237</v>
          </cell>
          <cell r="F204">
            <v>8543.16972700158</v>
          </cell>
          <cell r="G204">
            <v>7944.50126387197</v>
          </cell>
          <cell r="H204">
            <v>7519.85418915173</v>
          </cell>
          <cell r="I204">
            <v>9216.98039213159</v>
          </cell>
          <cell r="J204">
            <v>9124.67969608057</v>
          </cell>
          <cell r="K204">
            <v>7753.1281390349</v>
          </cell>
          <cell r="L204">
            <v>9130.79785495512</v>
          </cell>
          <cell r="M204">
            <v>9036.55958225284</v>
          </cell>
          <cell r="N204">
            <v>9248.9930991852</v>
          </cell>
          <cell r="O204">
            <v>9769.94835795919</v>
          </cell>
        </row>
        <row r="204">
          <cell r="Z204">
            <v>7126.27088316837</v>
          </cell>
          <cell r="AA204">
            <v>5859.60178213347</v>
          </cell>
          <cell r="AB204">
            <v>6450.34516723486</v>
          </cell>
          <cell r="AC204">
            <v>6106.34736957584</v>
          </cell>
          <cell r="AD204">
            <v>5313.47486492054</v>
          </cell>
          <cell r="AE204">
            <v>6522.74425924461</v>
          </cell>
          <cell r="AF204">
            <v>6065.6584929713</v>
          </cell>
          <cell r="AG204">
            <v>5741.43875283411</v>
          </cell>
          <cell r="AH204">
            <v>7037.20139731404</v>
          </cell>
          <cell r="AI204">
            <v>6966.7294466763</v>
          </cell>
          <cell r="AJ204">
            <v>5919.5443466657</v>
          </cell>
          <cell r="AK204">
            <v>6971.40068544965</v>
          </cell>
          <cell r="AL204">
            <v>6899.44938728837</v>
          </cell>
          <cell r="AM204">
            <v>7061.64322720029</v>
          </cell>
          <cell r="AN204">
            <v>7459.39465109527</v>
          </cell>
        </row>
        <row r="204"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</row>
        <row r="205">
          <cell r="A205">
            <v>9098.48969051276</v>
          </cell>
          <cell r="B205">
            <v>8701.27057048298</v>
          </cell>
          <cell r="C205">
            <v>7735.22502426552</v>
          </cell>
          <cell r="D205">
            <v>8221.29636432261</v>
          </cell>
          <cell r="E205">
            <v>7665.27401276991</v>
          </cell>
          <cell r="F205">
            <v>7784.28993099433</v>
          </cell>
          <cell r="G205">
            <v>7645.69807592694</v>
          </cell>
          <cell r="H205">
            <v>10078.3359171837</v>
          </cell>
          <cell r="I205">
            <v>8396.16376178155</v>
          </cell>
          <cell r="J205">
            <v>8935.82174807042</v>
          </cell>
          <cell r="K205">
            <v>7236.15432534505</v>
          </cell>
          <cell r="L205">
            <v>9429.0425300424</v>
          </cell>
          <cell r="M205">
            <v>9207.76070429182</v>
          </cell>
          <cell r="N205">
            <v>9562.95461957682</v>
          </cell>
          <cell r="O205">
            <v>9622.33966085286</v>
          </cell>
        </row>
        <row r="205">
          <cell r="Z205">
            <v>6946.73327266526</v>
          </cell>
          <cell r="AA205">
            <v>6643.45488564603</v>
          </cell>
          <cell r="AB205">
            <v>5905.87524692682</v>
          </cell>
          <cell r="AC205">
            <v>6276.99265934577</v>
          </cell>
          <cell r="AD205">
            <v>5852.46736984587</v>
          </cell>
          <cell r="AE205">
            <v>5943.33649947389</v>
          </cell>
          <cell r="AF205">
            <v>5837.52106376252</v>
          </cell>
          <cell r="AG205">
            <v>7694.84978611344</v>
          </cell>
          <cell r="AH205">
            <v>6410.50461677526</v>
          </cell>
          <cell r="AI205">
            <v>6822.53564793876</v>
          </cell>
          <cell r="AJ205">
            <v>5524.83277201825</v>
          </cell>
          <cell r="AK205">
            <v>7199.11168785749</v>
          </cell>
          <cell r="AL205">
            <v>7030.16212876962</v>
          </cell>
          <cell r="AM205">
            <v>7301.35410386538</v>
          </cell>
          <cell r="AN205">
            <v>7346.6948204198</v>
          </cell>
        </row>
        <row r="205"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</row>
        <row r="206">
          <cell r="A206">
            <v>9011.8746646013</v>
          </cell>
          <cell r="B206">
            <v>7758.53282380614</v>
          </cell>
          <cell r="C206">
            <v>8646.93084916989</v>
          </cell>
          <cell r="D206">
            <v>8118.88992456313</v>
          </cell>
          <cell r="E206">
            <v>8026.6413602637</v>
          </cell>
          <cell r="F206">
            <v>8761.33209699547</v>
          </cell>
          <cell r="G206">
            <v>9044.94828734673</v>
          </cell>
          <cell r="H206">
            <v>8321.04546443225</v>
          </cell>
          <cell r="I206">
            <v>7949.86501627188</v>
          </cell>
          <cell r="J206">
            <v>9281.19950598879</v>
          </cell>
          <cell r="K206">
            <v>8458.44088359179</v>
          </cell>
          <cell r="L206">
            <v>9940.41799657946</v>
          </cell>
          <cell r="M206">
            <v>9773.82952054193</v>
          </cell>
          <cell r="N206">
            <v>8979.86828573845</v>
          </cell>
          <cell r="O206">
            <v>10768.7923776197</v>
          </cell>
        </row>
        <row r="206">
          <cell r="Z206">
            <v>6880.60235392175</v>
          </cell>
          <cell r="AA206">
            <v>5923.67084510729</v>
          </cell>
          <cell r="AB206">
            <v>6601.96629106461</v>
          </cell>
          <cell r="AC206">
            <v>6198.80493296364</v>
          </cell>
          <cell r="AD206">
            <v>6128.37278512678</v>
          </cell>
          <cell r="AE206">
            <v>6689.31210138443</v>
          </cell>
          <cell r="AF206">
            <v>6905.85419718238</v>
          </cell>
          <cell r="AG206">
            <v>6353.15149627588</v>
          </cell>
          <cell r="AH206">
            <v>6069.75373938364</v>
          </cell>
          <cell r="AI206">
            <v>7086.23294762047</v>
          </cell>
          <cell r="AJ206">
            <v>6458.05344838586</v>
          </cell>
          <cell r="AK206">
            <v>7589.54890206041</v>
          </cell>
          <cell r="AL206">
            <v>7462.35793425184</v>
          </cell>
          <cell r="AM206">
            <v>6856.16535563445</v>
          </cell>
          <cell r="AN206">
            <v>8222.01605548217</v>
          </cell>
        </row>
        <row r="206"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</row>
        <row r="207">
          <cell r="A207">
            <v>10151.6902882616</v>
          </cell>
          <cell r="B207">
            <v>8213.22188396328</v>
          </cell>
          <cell r="C207">
            <v>8023.6483678167</v>
          </cell>
          <cell r="D207">
            <v>7982.6503867856</v>
          </cell>
          <cell r="E207">
            <v>7891.73424885479</v>
          </cell>
          <cell r="F207">
            <v>8584.22152491447</v>
          </cell>
          <cell r="G207">
            <v>8409.73835363818</v>
          </cell>
          <cell r="H207">
            <v>7054.68401814169</v>
          </cell>
          <cell r="I207">
            <v>7312.6178524608</v>
          </cell>
          <cell r="J207">
            <v>8903.56784217236</v>
          </cell>
          <cell r="K207">
            <v>8236.53240801916</v>
          </cell>
          <cell r="L207">
            <v>10040.6250035453</v>
          </cell>
          <cell r="M207">
            <v>10135.4727723591</v>
          </cell>
          <cell r="N207">
            <v>8693.55100571748</v>
          </cell>
          <cell r="O207">
            <v>7928.31239178108</v>
          </cell>
        </row>
        <row r="207">
          <cell r="Z207">
            <v>7750.85614184885</v>
          </cell>
          <cell r="AA207">
            <v>6270.8277612935</v>
          </cell>
          <cell r="AB207">
            <v>6126.08762342152</v>
          </cell>
          <cell r="AC207">
            <v>6094.78550091235</v>
          </cell>
          <cell r="AD207">
            <v>6025.37066593763</v>
          </cell>
          <cell r="AE207">
            <v>6554.0874711583</v>
          </cell>
          <cell r="AF207">
            <v>6420.86887195616</v>
          </cell>
          <cell r="AG207">
            <v>5386.27946658725</v>
          </cell>
          <cell r="AH207">
            <v>5583.21298082523</v>
          </cell>
          <cell r="AI207">
            <v>6797.90966176996</v>
          </cell>
          <cell r="AJ207">
            <v>6288.62543965226</v>
          </cell>
          <cell r="AK207">
            <v>7666.05735270687</v>
          </cell>
          <cell r="AL207">
            <v>7738.47400358722</v>
          </cell>
          <cell r="AM207">
            <v>6637.56096706932</v>
          </cell>
          <cell r="AN207">
            <v>6053.29822437442</v>
          </cell>
        </row>
        <row r="207"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</row>
        <row r="208">
          <cell r="A208">
            <v>10527.7486971552</v>
          </cell>
          <cell r="B208">
            <v>7540.36280345856</v>
          </cell>
          <cell r="C208">
            <v>8192.23264401157</v>
          </cell>
          <cell r="D208">
            <v>8578.41962409938</v>
          </cell>
          <cell r="E208">
            <v>8194.39549112528</v>
          </cell>
          <cell r="F208">
            <v>9964.78244342439</v>
          </cell>
          <cell r="G208">
            <v>7336.46445992735</v>
          </cell>
          <cell r="H208">
            <v>9048.89533174106</v>
          </cell>
          <cell r="I208">
            <v>9522.8676246907</v>
          </cell>
          <cell r="J208">
            <v>8950.84549762039</v>
          </cell>
          <cell r="K208">
            <v>9585.96804198956</v>
          </cell>
          <cell r="L208">
            <v>9437.9116158963</v>
          </cell>
          <cell r="M208">
            <v>8833.72564841836</v>
          </cell>
          <cell r="N208">
            <v>9334.78025621687</v>
          </cell>
          <cell r="O208">
            <v>10028.3594374843</v>
          </cell>
        </row>
        <row r="208">
          <cell r="Z208">
            <v>8037.9782412728</v>
          </cell>
          <cell r="AA208">
            <v>5757.09716189182</v>
          </cell>
          <cell r="AB208">
            <v>6254.80239263341</v>
          </cell>
          <cell r="AC208">
            <v>6549.65769667837</v>
          </cell>
          <cell r="AD208">
            <v>6256.45373505612</v>
          </cell>
          <cell r="AE208">
            <v>7608.15125468429</v>
          </cell>
          <cell r="AF208">
            <v>5601.41996101237</v>
          </cell>
          <cell r="AG208">
            <v>6908.86778136562</v>
          </cell>
          <cell r="AH208">
            <v>7270.74752292185</v>
          </cell>
          <cell r="AI208">
            <v>6834.00634081516</v>
          </cell>
          <cell r="AJ208">
            <v>7318.9249439312</v>
          </cell>
          <cell r="AK208">
            <v>7205.88327038329</v>
          </cell>
          <cell r="AL208">
            <v>6744.58486747001</v>
          </cell>
          <cell r="AM208">
            <v>7127.1420647426</v>
          </cell>
          <cell r="AN208">
            <v>7656.69254395703</v>
          </cell>
        </row>
        <row r="208"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</row>
        <row r="209">
          <cell r="A209">
            <v>8795.27727156591</v>
          </cell>
          <cell r="B209">
            <v>9144.84696858109</v>
          </cell>
          <cell r="C209">
            <v>8761.80613818339</v>
          </cell>
          <cell r="D209">
            <v>7568.68070770626</v>
          </cell>
          <cell r="E209">
            <v>7414.9000793224</v>
          </cell>
          <cell r="F209">
            <v>9257.87035274085</v>
          </cell>
          <cell r="G209">
            <v>9225.54605942558</v>
          </cell>
          <cell r="H209">
            <v>9018.25884204731</v>
          </cell>
          <cell r="I209">
            <v>8851.53984443549</v>
          </cell>
          <cell r="J209">
            <v>9049.19018259549</v>
          </cell>
          <cell r="K209">
            <v>9725.68702811918</v>
          </cell>
          <cell r="L209">
            <v>8057.27012995434</v>
          </cell>
          <cell r="M209">
            <v>9342.38785570139</v>
          </cell>
          <cell r="N209">
            <v>9013.83664692336</v>
          </cell>
          <cell r="O209">
            <v>8849.97964218772</v>
          </cell>
        </row>
        <row r="209">
          <cell r="Z209">
            <v>6715.22937794966</v>
          </cell>
          <cell r="AA209">
            <v>6982.12723989953</v>
          </cell>
          <cell r="AB209">
            <v>6689.67403372757</v>
          </cell>
          <cell r="AC209">
            <v>5778.71799505656</v>
          </cell>
          <cell r="AD209">
            <v>5661.30587016297</v>
          </cell>
          <cell r="AE209">
            <v>7068.42104579905</v>
          </cell>
          <cell r="AF209">
            <v>7043.74131855567</v>
          </cell>
          <cell r="AG209">
            <v>6885.47669893849</v>
          </cell>
          <cell r="AH209">
            <v>6758.18607738588</v>
          </cell>
          <cell r="AI209">
            <v>6909.09290117239</v>
          </cell>
          <cell r="AJ209">
            <v>7425.60094871711</v>
          </cell>
          <cell r="AK209">
            <v>6151.75797330066</v>
          </cell>
          <cell r="AL209">
            <v>7132.95049737944</v>
          </cell>
          <cell r="AM209">
            <v>6882.10033527257</v>
          </cell>
          <cell r="AN209">
            <v>6756.99485672889</v>
          </cell>
        </row>
        <row r="209"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</row>
        <row r="210">
          <cell r="A210">
            <v>9587.07156163175</v>
          </cell>
          <cell r="B210">
            <v>7257.07667424966</v>
          </cell>
          <cell r="C210">
            <v>8222.59360096264</v>
          </cell>
          <cell r="D210">
            <v>8503.56691063951</v>
          </cell>
          <cell r="E210">
            <v>7793.17438713188</v>
          </cell>
          <cell r="F210">
            <v>7171.73999870715</v>
          </cell>
          <cell r="G210">
            <v>7469.28507411056</v>
          </cell>
          <cell r="H210">
            <v>8141.75835946536</v>
          </cell>
          <cell r="I210">
            <v>8608.75061706979</v>
          </cell>
          <cell r="J210">
            <v>8350.79097788965</v>
          </cell>
          <cell r="K210">
            <v>8021.52169365072</v>
          </cell>
          <cell r="L210">
            <v>10062.0176883155</v>
          </cell>
          <cell r="M210">
            <v>9099.77380139989</v>
          </cell>
          <cell r="N210">
            <v>9719.38880419312</v>
          </cell>
          <cell r="O210">
            <v>8172.45338188002</v>
          </cell>
        </row>
        <row r="210">
          <cell r="Z210">
            <v>7319.76748559209</v>
          </cell>
          <cell r="AA210">
            <v>5540.80706909631</v>
          </cell>
          <cell r="AB210">
            <v>6277.98310470938</v>
          </cell>
          <cell r="AC210">
            <v>6492.5073505409</v>
          </cell>
          <cell r="AD210">
            <v>5950.11981727274</v>
          </cell>
          <cell r="AE210">
            <v>5475.6521759729</v>
          </cell>
          <cell r="AF210">
            <v>5702.82903122371</v>
          </cell>
          <cell r="AG210">
            <v>6216.26507448524</v>
          </cell>
          <cell r="AH210">
            <v>6572.81553113525</v>
          </cell>
          <cell r="AI210">
            <v>6375.86231478266</v>
          </cell>
          <cell r="AJ210">
            <v>6124.4638991891</v>
          </cell>
          <cell r="AK210">
            <v>7682.39075309962</v>
          </cell>
          <cell r="AL210">
            <v>6947.71369646402</v>
          </cell>
          <cell r="AM210">
            <v>7420.79222955666</v>
          </cell>
          <cell r="AN210">
            <v>6239.70084687892</v>
          </cell>
        </row>
        <row r="210"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</row>
        <row r="211">
          <cell r="A211">
            <v>9825.44396411939</v>
          </cell>
          <cell r="B211">
            <v>9740.88140674272</v>
          </cell>
          <cell r="C211">
            <v>8591.12002801927</v>
          </cell>
          <cell r="D211">
            <v>7981.58411704898</v>
          </cell>
          <cell r="E211">
            <v>8271.12229940076</v>
          </cell>
          <cell r="F211">
            <v>8002.53217723875</v>
          </cell>
          <cell r="G211">
            <v>7930.51447280923</v>
          </cell>
          <cell r="H211">
            <v>8509.50257453016</v>
          </cell>
          <cell r="I211">
            <v>9289.93853749247</v>
          </cell>
          <cell r="J211">
            <v>9039.56852477862</v>
          </cell>
          <cell r="K211">
            <v>8072.49117630745</v>
          </cell>
          <cell r="L211">
            <v>8418.38201454232</v>
          </cell>
          <cell r="M211">
            <v>9222.88118069366</v>
          </cell>
          <cell r="N211">
            <v>8455.83655788846</v>
          </cell>
          <cell r="O211">
            <v>7841.21934459156</v>
          </cell>
        </row>
        <row r="211">
          <cell r="Z211">
            <v>7501.76576838101</v>
          </cell>
          <cell r="AA211">
            <v>7437.20191757369</v>
          </cell>
          <cell r="AB211">
            <v>6559.35450587283</v>
          </cell>
          <cell r="AC211">
            <v>6093.97139970336</v>
          </cell>
          <cell r="AD211">
            <v>6315.03496008168</v>
          </cell>
          <cell r="AE211">
            <v>6109.9653274505</v>
          </cell>
          <cell r="AF211">
            <v>6054.97952204774</v>
          </cell>
          <cell r="AG211">
            <v>6497.03925366407</v>
          </cell>
          <cell r="AH211">
            <v>7092.90523312965</v>
          </cell>
          <cell r="AI211">
            <v>6901.74672694258</v>
          </cell>
          <cell r="AJ211">
            <v>6163.37930307544</v>
          </cell>
          <cell r="AK211">
            <v>6427.46834163112</v>
          </cell>
          <cell r="AL211">
            <v>7041.70667298433</v>
          </cell>
          <cell r="AM211">
            <v>6456.06503529407</v>
          </cell>
          <cell r="AN211">
            <v>5986.80233447303</v>
          </cell>
        </row>
        <row r="211"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</row>
        <row r="212">
          <cell r="A212">
            <v>8826.33665881397</v>
          </cell>
          <cell r="B212">
            <v>8016.99736214148</v>
          </cell>
          <cell r="C212">
            <v>7775.34655538918</v>
          </cell>
          <cell r="D212">
            <v>8567.53882168411</v>
          </cell>
          <cell r="E212">
            <v>8094.20461173944</v>
          </cell>
          <cell r="F212">
            <v>7761.14541926813</v>
          </cell>
          <cell r="G212">
            <v>8063.9848991007</v>
          </cell>
          <cell r="H212">
            <v>8405.88785023684</v>
          </cell>
          <cell r="I212">
            <v>9034.35189487326</v>
          </cell>
          <cell r="J212">
            <v>9288.25597692242</v>
          </cell>
          <cell r="K212">
            <v>11263.645029617</v>
          </cell>
          <cell r="L212">
            <v>8576.28802456858</v>
          </cell>
          <cell r="M212">
            <v>9008.58898193608</v>
          </cell>
          <cell r="N212">
            <v>7652.7875065877</v>
          </cell>
          <cell r="O212">
            <v>8912.15970889316</v>
          </cell>
        </row>
        <row r="212">
          <cell r="Z212">
            <v>6738.9433443511</v>
          </cell>
          <cell r="AA212">
            <v>6121.00955398447</v>
          </cell>
          <cell r="AB212">
            <v>5936.50819642586</v>
          </cell>
          <cell r="AC212">
            <v>6541.3501605111</v>
          </cell>
          <cell r="AD212">
            <v>6179.95759788151</v>
          </cell>
          <cell r="AE212">
            <v>5925.66557219289</v>
          </cell>
          <cell r="AF212">
            <v>6156.88472640298</v>
          </cell>
          <cell r="AG212">
            <v>6417.92899720723</v>
          </cell>
          <cell r="AH212">
            <v>6897.76380914332</v>
          </cell>
          <cell r="AI212">
            <v>7091.62059140417</v>
          </cell>
          <cell r="AJ212">
            <v>8599.8380346927</v>
          </cell>
          <cell r="AK212">
            <v>6548.03021191021</v>
          </cell>
          <cell r="AL212">
            <v>6878.09372206412</v>
          </cell>
          <cell r="AM212">
            <v>5842.93387242974</v>
          </cell>
          <cell r="AN212">
            <v>6804.46958637876</v>
          </cell>
        </row>
        <row r="212"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</row>
        <row r="213">
          <cell r="A213">
            <v>8485.55376617262</v>
          </cell>
          <cell r="B213">
            <v>8267.66293792689</v>
          </cell>
          <cell r="C213">
            <v>7434.55803487885</v>
          </cell>
          <cell r="D213">
            <v>8784.29005081868</v>
          </cell>
          <cell r="E213">
            <v>7849.4471860461</v>
          </cell>
          <cell r="F213">
            <v>7821.29086814031</v>
          </cell>
          <cell r="G213">
            <v>8090.53247047752</v>
          </cell>
          <cell r="H213">
            <v>7017.55330801401</v>
          </cell>
          <cell r="I213">
            <v>7989.2464679665</v>
          </cell>
          <cell r="J213">
            <v>8164.48046567218</v>
          </cell>
          <cell r="K213">
            <v>8373.1112279772</v>
          </cell>
          <cell r="L213">
            <v>8304.92304686117</v>
          </cell>
          <cell r="M213">
            <v>10391.3874425711</v>
          </cell>
          <cell r="N213">
            <v>10895.9817032659</v>
          </cell>
          <cell r="O213">
            <v>10023.2517965546</v>
          </cell>
        </row>
        <row r="213">
          <cell r="Z213">
            <v>6478.75424268786</v>
          </cell>
          <cell r="AA213">
            <v>6312.39372375893</v>
          </cell>
          <cell r="AB213">
            <v>5676.31479786214</v>
          </cell>
          <cell r="AC213">
            <v>6706.84059096026</v>
          </cell>
          <cell r="AD213">
            <v>5993.08432433494</v>
          </cell>
          <cell r="AE213">
            <v>5971.5868629886</v>
          </cell>
          <cell r="AF213">
            <v>6177.15390333947</v>
          </cell>
          <cell r="AG213">
            <v>5357.93002088193</v>
          </cell>
          <cell r="AH213">
            <v>6099.82163527829</v>
          </cell>
          <cell r="AI213">
            <v>6233.61349346257</v>
          </cell>
          <cell r="AJ213">
            <v>6392.90391500551</v>
          </cell>
          <cell r="AK213">
            <v>6340.84196597069</v>
          </cell>
          <cell r="AL213">
            <v>7933.86587795276</v>
          </cell>
          <cell r="AM213">
            <v>8319.12561437036</v>
          </cell>
          <cell r="AN213">
            <v>7652.79283967666</v>
          </cell>
        </row>
        <row r="213"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</row>
        <row r="214">
          <cell r="A214">
            <v>10808.230535914</v>
          </cell>
          <cell r="B214">
            <v>7401.27263660185</v>
          </cell>
          <cell r="C214">
            <v>9373.20315516616</v>
          </cell>
          <cell r="D214">
            <v>8355.30285485062</v>
          </cell>
          <cell r="E214">
            <v>8131.61551127258</v>
          </cell>
          <cell r="F214">
            <v>8455.41733088366</v>
          </cell>
          <cell r="G214">
            <v>8903.41165877087</v>
          </cell>
          <cell r="H214">
            <v>8145.54189134024</v>
          </cell>
          <cell r="I214">
            <v>8418.08776080328</v>
          </cell>
          <cell r="J214">
            <v>8486.90470129973</v>
          </cell>
          <cell r="K214">
            <v>8560.69619610965</v>
          </cell>
          <cell r="L214">
            <v>11401.0872371489</v>
          </cell>
          <cell r="M214">
            <v>10346.9361053067</v>
          </cell>
          <cell r="N214">
            <v>10690.927414253</v>
          </cell>
          <cell r="O214">
            <v>9229.08227747596</v>
          </cell>
        </row>
        <row r="214">
          <cell r="Z214">
            <v>8252.12724709249</v>
          </cell>
          <cell r="AA214">
            <v>5650.90126313606</v>
          </cell>
          <cell r="AB214">
            <v>7156.47810178198</v>
          </cell>
          <cell r="AC214">
            <v>6379.30715088987</v>
          </cell>
          <cell r="AD214">
            <v>6208.52096931866</v>
          </cell>
          <cell r="AE214">
            <v>6455.744953799</v>
          </cell>
          <cell r="AF214">
            <v>6797.79041511819</v>
          </cell>
          <cell r="AG214">
            <v>6219.15381620584</v>
          </cell>
          <cell r="AH214">
            <v>6427.24367772435</v>
          </cell>
          <cell r="AI214">
            <v>6479.78568706115</v>
          </cell>
          <cell r="AJ214">
            <v>6536.1257885145</v>
          </cell>
          <cell r="AK214">
            <v>8704.77570991216</v>
          </cell>
          <cell r="AL214">
            <v>7899.92710414606</v>
          </cell>
          <cell r="AM214">
            <v>8162.5658444918</v>
          </cell>
          <cell r="AN214">
            <v>7046.44123518201</v>
          </cell>
        </row>
        <row r="214"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</row>
        <row r="215">
          <cell r="A215">
            <v>10010.0421867436</v>
          </cell>
          <cell r="B215">
            <v>8974.32844649137</v>
          </cell>
          <cell r="C215">
            <v>7211.24831941863</v>
          </cell>
          <cell r="D215">
            <v>7978.68391221123</v>
          </cell>
          <cell r="E215">
            <v>8382.33821519322</v>
          </cell>
          <cell r="F215">
            <v>7431.57664937871</v>
          </cell>
          <cell r="G215">
            <v>8138.53842806757</v>
          </cell>
          <cell r="H215">
            <v>8236.25455240624</v>
          </cell>
          <cell r="I215">
            <v>7328.14922232693</v>
          </cell>
          <cell r="J215">
            <v>8627.35762244602</v>
          </cell>
          <cell r="K215">
            <v>10851.2280626627</v>
          </cell>
          <cell r="L215">
            <v>8961.70676378225</v>
          </cell>
          <cell r="M215">
            <v>9018.21006353701</v>
          </cell>
          <cell r="N215">
            <v>8834.08058637116</v>
          </cell>
          <cell r="O215">
            <v>9247.55550339665</v>
          </cell>
        </row>
        <row r="215">
          <cell r="Z215">
            <v>7642.70724974752</v>
          </cell>
          <cell r="AA215">
            <v>6851.93566620995</v>
          </cell>
          <cell r="AB215">
            <v>5505.8169368694</v>
          </cell>
          <cell r="AC215">
            <v>6091.75708170892</v>
          </cell>
          <cell r="AD215">
            <v>6399.94875665288</v>
          </cell>
          <cell r="AE215">
            <v>5674.03849810724</v>
          </cell>
          <cell r="AF215">
            <v>6213.8066439833</v>
          </cell>
          <cell r="AG215">
            <v>6288.41329578037</v>
          </cell>
          <cell r="AH215">
            <v>5595.0712438435</v>
          </cell>
          <cell r="AI215">
            <v>6587.02205416802</v>
          </cell>
          <cell r="AJ215">
            <v>8284.95603075524</v>
          </cell>
          <cell r="AK215">
            <v>6842.2989609748</v>
          </cell>
          <cell r="AL215">
            <v>6885.43945635076</v>
          </cell>
          <cell r="AM215">
            <v>6744.85586401672</v>
          </cell>
          <cell r="AN215">
            <v>7060.54561706536</v>
          </cell>
        </row>
        <row r="215"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</row>
        <row r="216">
          <cell r="A216">
            <v>8037.69177011791</v>
          </cell>
          <cell r="B216">
            <v>7056.14804552946</v>
          </cell>
          <cell r="C216">
            <v>7862.96601754279</v>
          </cell>
          <cell r="D216">
            <v>7128.80468091146</v>
          </cell>
          <cell r="E216">
            <v>8685.78171647173</v>
          </cell>
          <cell r="F216">
            <v>7134.50712830862</v>
          </cell>
          <cell r="G216">
            <v>7579.95857704136</v>
          </cell>
          <cell r="H216">
            <v>8644.67772031991</v>
          </cell>
          <cell r="I216">
            <v>7890.65784918549</v>
          </cell>
          <cell r="J216">
            <v>8607.02836324685</v>
          </cell>
          <cell r="K216">
            <v>8300.21383291338</v>
          </cell>
          <cell r="L216">
            <v>9565.51651461418</v>
          </cell>
          <cell r="M216">
            <v>9257.88636427548</v>
          </cell>
          <cell r="N216">
            <v>9855.79030907994</v>
          </cell>
          <cell r="O216">
            <v>9540.05270940859</v>
          </cell>
        </row>
        <row r="216">
          <cell r="Z216">
            <v>6136.8098172521</v>
          </cell>
          <cell r="AA216">
            <v>5387.39725735392</v>
          </cell>
          <cell r="AB216">
            <v>6003.40600625799</v>
          </cell>
          <cell r="AC216">
            <v>5442.87088909462</v>
          </cell>
          <cell r="AD216">
            <v>6631.62908365303</v>
          </cell>
          <cell r="AE216">
            <v>5447.22473049214</v>
          </cell>
          <cell r="AF216">
            <v>5787.32869340538</v>
          </cell>
          <cell r="AG216">
            <v>6600.24601817513</v>
          </cell>
          <cell r="AH216">
            <v>6024.54883048452</v>
          </cell>
          <cell r="AI216">
            <v>6571.50058345242</v>
          </cell>
          <cell r="AJ216">
            <v>6337.2464622847</v>
          </cell>
          <cell r="AK216">
            <v>7303.31012097399</v>
          </cell>
          <cell r="AL216">
            <v>7068.43327066979</v>
          </cell>
          <cell r="AM216">
            <v>7524.93532414377</v>
          </cell>
          <cell r="AN216">
            <v>7283.86840384429</v>
          </cell>
        </row>
        <row r="216"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</row>
        <row r="217">
          <cell r="A217">
            <v>9880.24744975156</v>
          </cell>
          <cell r="B217">
            <v>8087.1963920866</v>
          </cell>
          <cell r="C217">
            <v>8046.71850101067</v>
          </cell>
          <cell r="D217">
            <v>8210.45144122886</v>
          </cell>
          <cell r="E217">
            <v>7567.50653992183</v>
          </cell>
          <cell r="F217">
            <v>8500.89291028022</v>
          </cell>
          <cell r="G217">
            <v>8256.07286017141</v>
          </cell>
          <cell r="H217">
            <v>7726.46889708358</v>
          </cell>
          <cell r="I217">
            <v>8170.72116681423</v>
          </cell>
          <cell r="J217">
            <v>8725.19417342342</v>
          </cell>
          <cell r="K217">
            <v>9490.72600766996</v>
          </cell>
          <cell r="L217">
            <v>9390.06917557417</v>
          </cell>
          <cell r="M217">
            <v>8717.55903385699</v>
          </cell>
          <cell r="N217">
            <v>11342.3180631881</v>
          </cell>
          <cell r="O217">
            <v>10317.4573706866</v>
          </cell>
        </row>
        <row r="217">
          <cell r="Z217">
            <v>7543.60844887511</v>
          </cell>
          <cell r="AA217">
            <v>6174.60679414369</v>
          </cell>
          <cell r="AB217">
            <v>6143.70176239565</v>
          </cell>
          <cell r="AC217">
            <v>6268.712517184</v>
          </cell>
          <cell r="AD217">
            <v>5777.82151325647</v>
          </cell>
          <cell r="AE217">
            <v>6490.46574057059</v>
          </cell>
          <cell r="AF217">
            <v>6303.54465303231</v>
          </cell>
          <cell r="AG217">
            <v>5899.1899087989</v>
          </cell>
          <cell r="AH217">
            <v>6238.37829374733</v>
          </cell>
          <cell r="AI217">
            <v>6661.72065218548</v>
          </cell>
          <cell r="AJ217">
            <v>7246.20726976004</v>
          </cell>
          <cell r="AK217">
            <v>7169.35537582758</v>
          </cell>
          <cell r="AL217">
            <v>6655.89119258595</v>
          </cell>
          <cell r="AM217">
            <v>8659.9052105164</v>
          </cell>
          <cell r="AN217">
            <v>7877.41997234869</v>
          </cell>
        </row>
        <row r="217"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</row>
        <row r="218">
          <cell r="A218">
            <v>10572.3019373487</v>
          </cell>
          <cell r="B218">
            <v>8074.90522391266</v>
          </cell>
          <cell r="C218">
            <v>7832.00531291954</v>
          </cell>
          <cell r="D218">
            <v>8043.06414998203</v>
          </cell>
          <cell r="E218">
            <v>8514.19965766839</v>
          </cell>
          <cell r="F218">
            <v>7981.54685212766</v>
          </cell>
          <cell r="G218">
            <v>7780.27525010099</v>
          </cell>
          <cell r="H218">
            <v>8525.37038719367</v>
          </cell>
          <cell r="I218">
            <v>7648.50741640763</v>
          </cell>
          <cell r="J218">
            <v>8783.10341639756</v>
          </cell>
          <cell r="K218">
            <v>10814.2734772615</v>
          </cell>
          <cell r="L218">
            <v>9020.10537993395</v>
          </cell>
          <cell r="M218">
            <v>8359.05972177831</v>
          </cell>
          <cell r="N218">
            <v>10288.4613045599</v>
          </cell>
          <cell r="O218">
            <v>9920.33970995077</v>
          </cell>
        </row>
        <row r="218">
          <cell r="Z218">
            <v>8071.9948183735</v>
          </cell>
          <cell r="AA218">
            <v>6165.22243807821</v>
          </cell>
          <cell r="AB218">
            <v>5979.76738443532</v>
          </cell>
          <cell r="AC218">
            <v>6140.91165076788</v>
          </cell>
          <cell r="AD218">
            <v>6500.62549542845</v>
          </cell>
          <cell r="AE218">
            <v>6093.94294778688</v>
          </cell>
          <cell r="AF218">
            <v>5940.27127455311</v>
          </cell>
          <cell r="AG218">
            <v>6509.15439210392</v>
          </cell>
          <cell r="AH218">
            <v>5839.66600645689</v>
          </cell>
          <cell r="AI218">
            <v>6705.9345908332</v>
          </cell>
          <cell r="AJ218">
            <v>8256.74105698305</v>
          </cell>
          <cell r="AK218">
            <v>6886.88653800109</v>
          </cell>
          <cell r="AL218">
            <v>6382.17553381662</v>
          </cell>
          <cell r="AM218">
            <v>7855.28135987668</v>
          </cell>
          <cell r="AN218">
            <v>7574.21904990625</v>
          </cell>
        </row>
        <row r="218"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</row>
        <row r="219">
          <cell r="A219">
            <v>9586.82127225804</v>
          </cell>
          <cell r="B219">
            <v>8099.98244147716</v>
          </cell>
          <cell r="C219">
            <v>7026.19141667723</v>
          </cell>
          <cell r="D219">
            <v>7477.69859192554</v>
          </cell>
          <cell r="E219">
            <v>7199.30887143807</v>
          </cell>
          <cell r="F219">
            <v>6876.68815041247</v>
          </cell>
          <cell r="G219">
            <v>8028.13042403309</v>
          </cell>
          <cell r="H219">
            <v>8841.27658253825</v>
          </cell>
          <cell r="I219">
            <v>9335.86261774629</v>
          </cell>
          <cell r="J219">
            <v>7831.51058239239</v>
          </cell>
          <cell r="K219">
            <v>9125.44563926022</v>
          </cell>
          <cell r="L219">
            <v>9023.81981519499</v>
          </cell>
          <cell r="M219">
            <v>8280.84111010641</v>
          </cell>
          <cell r="N219">
            <v>8766.9184671599</v>
          </cell>
          <cell r="O219">
            <v>8915.33002267509</v>
          </cell>
        </row>
        <row r="219">
          <cell r="Z219">
            <v>7319.5763886541</v>
          </cell>
          <cell r="AA219">
            <v>6184.36899399757</v>
          </cell>
          <cell r="AB219">
            <v>5364.52525139873</v>
          </cell>
          <cell r="AC219">
            <v>5709.25278572952</v>
          </cell>
          <cell r="AD219">
            <v>5496.70112057845</v>
          </cell>
          <cell r="AE219">
            <v>5250.37890959253</v>
          </cell>
          <cell r="AF219">
            <v>6129.50969127096</v>
          </cell>
          <cell r="AG219">
            <v>6750.35003587428</v>
          </cell>
          <cell r="AH219">
            <v>7127.96845209976</v>
          </cell>
          <cell r="AI219">
            <v>5979.38965569892</v>
          </cell>
          <cell r="AJ219">
            <v>6967.31424735773</v>
          </cell>
          <cell r="AK219">
            <v>6889.72252418064</v>
          </cell>
          <cell r="AL219">
            <v>6322.45531093068</v>
          </cell>
          <cell r="AM219">
            <v>6693.57731735045</v>
          </cell>
          <cell r="AN219">
            <v>6806.89013363252</v>
          </cell>
        </row>
        <row r="219"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</row>
        <row r="220">
          <cell r="A220">
            <v>9206.74312176743</v>
          </cell>
          <cell r="B220">
            <v>8037.10336823161</v>
          </cell>
          <cell r="C220">
            <v>6543.44754550255</v>
          </cell>
          <cell r="D220">
            <v>8595.82944038826</v>
          </cell>
          <cell r="E220">
            <v>7235.31898908262</v>
          </cell>
          <cell r="F220">
            <v>8150.67827607754</v>
          </cell>
          <cell r="G220">
            <v>7926.60578891106</v>
          </cell>
          <cell r="H220">
            <v>8622.22461481494</v>
          </cell>
          <cell r="I220">
            <v>9894.41390542051</v>
          </cell>
          <cell r="J220">
            <v>7984.57482222177</v>
          </cell>
          <cell r="K220">
            <v>8211.40529460215</v>
          </cell>
          <cell r="L220">
            <v>8926.1291016929</v>
          </cell>
          <cell r="M220">
            <v>8804.90498090094</v>
          </cell>
          <cell r="N220">
            <v>9662.51085451054</v>
          </cell>
          <cell r="O220">
            <v>10867.9352644927</v>
          </cell>
        </row>
        <row r="220">
          <cell r="Z220">
            <v>7029.38520044192</v>
          </cell>
          <cell r="AA220">
            <v>6136.36057005831</v>
          </cell>
          <cell r="AB220">
            <v>4995.94837478138</v>
          </cell>
          <cell r="AC220">
            <v>6562.9501610542</v>
          </cell>
          <cell r="AD220">
            <v>5524.19498944053</v>
          </cell>
          <cell r="AE220">
            <v>6223.0754664983</v>
          </cell>
          <cell r="AF220">
            <v>6051.99522625675</v>
          </cell>
          <cell r="AG220">
            <v>6583.10298230966</v>
          </cell>
          <cell r="AH220">
            <v>7554.42459444418</v>
          </cell>
          <cell r="AI220">
            <v>6096.25481506561</v>
          </cell>
          <cell r="AJ220">
            <v>6269.44078804992</v>
          </cell>
          <cell r="AK220">
            <v>6815.13527365893</v>
          </cell>
          <cell r="AL220">
            <v>6722.58017253779</v>
          </cell>
          <cell r="AM220">
            <v>7377.36568746221</v>
          </cell>
          <cell r="AN220">
            <v>8297.71204618126</v>
          </cell>
        </row>
        <row r="220"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</row>
        <row r="221">
          <cell r="A221">
            <v>11057.1941375739</v>
          </cell>
          <cell r="B221">
            <v>8880.01003441865</v>
          </cell>
          <cell r="C221">
            <v>6743.42281900543</v>
          </cell>
          <cell r="D221">
            <v>7248.18357421061</v>
          </cell>
          <cell r="E221">
            <v>7492.60303134957</v>
          </cell>
          <cell r="F221">
            <v>9137.74289094254</v>
          </cell>
          <cell r="G221">
            <v>9025.06899025192</v>
          </cell>
          <cell r="H221">
            <v>7554.66105781959</v>
          </cell>
          <cell r="I221">
            <v>8830.49144189702</v>
          </cell>
          <cell r="J221">
            <v>7982.36254283254</v>
          </cell>
          <cell r="K221">
            <v>8594.7106283804</v>
          </cell>
          <cell r="L221">
            <v>8652.16106524919</v>
          </cell>
          <cell r="M221">
            <v>8868.22850955192</v>
          </cell>
          <cell r="N221">
            <v>8974.96040803925</v>
          </cell>
          <cell r="O221">
            <v>8305.88678420514</v>
          </cell>
        </row>
        <row r="221">
          <cell r="Z221">
            <v>8442.21195281425</v>
          </cell>
          <cell r="AA221">
            <v>6779.92318131877</v>
          </cell>
          <cell r="AB221">
            <v>5148.63029600192</v>
          </cell>
          <cell r="AC221">
            <v>5534.0171516441</v>
          </cell>
          <cell r="AD221">
            <v>5720.63238484752</v>
          </cell>
          <cell r="AE221">
            <v>6976.70324820619</v>
          </cell>
          <cell r="AF221">
            <v>6890.6762743333</v>
          </cell>
          <cell r="AG221">
            <v>5768.01393628949</v>
          </cell>
          <cell r="AH221">
            <v>6742.11553785414</v>
          </cell>
          <cell r="AI221">
            <v>6094.56573090281</v>
          </cell>
          <cell r="AJ221">
            <v>6562.09594361095</v>
          </cell>
          <cell r="AK221">
            <v>6605.95958196202</v>
          </cell>
          <cell r="AL221">
            <v>6770.92793995693</v>
          </cell>
          <cell r="AM221">
            <v>6852.4181713796</v>
          </cell>
          <cell r="AN221">
            <v>6341.57778328776</v>
          </cell>
        </row>
        <row r="221"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</row>
        <row r="222">
          <cell r="A222">
            <v>10408.9486757142</v>
          </cell>
          <cell r="B222">
            <v>9192.15927032003</v>
          </cell>
          <cell r="C222">
            <v>7916.70604862591</v>
          </cell>
          <cell r="D222">
            <v>8948.46613124754</v>
          </cell>
          <cell r="E222">
            <v>7868.03295178076</v>
          </cell>
          <cell r="F222">
            <v>7381.71223440707</v>
          </cell>
          <cell r="G222">
            <v>7416.47844660543</v>
          </cell>
          <cell r="H222">
            <v>7617.59397014049</v>
          </cell>
          <cell r="I222">
            <v>8424.03430873601</v>
          </cell>
          <cell r="J222">
            <v>7949.67703761545</v>
          </cell>
          <cell r="K222">
            <v>8788.87492472089</v>
          </cell>
          <cell r="L222">
            <v>8400.24223760621</v>
          </cell>
          <cell r="M222">
            <v>8631.6130133606</v>
          </cell>
          <cell r="N222">
            <v>8964.82447830589</v>
          </cell>
          <cell r="O222">
            <v>9380.09893600385</v>
          </cell>
        </row>
        <row r="222">
          <cell r="Z222">
            <v>7947.27394970247</v>
          </cell>
          <cell r="AA222">
            <v>7018.25037152642</v>
          </cell>
          <cell r="AB222">
            <v>6044.43673495008</v>
          </cell>
          <cell r="AC222">
            <v>6832.18968507202</v>
          </cell>
          <cell r="AD222">
            <v>6007.27463081642</v>
          </cell>
          <cell r="AE222">
            <v>5635.96681781874</v>
          </cell>
          <cell r="AF222">
            <v>5662.51095989704</v>
          </cell>
          <cell r="AG222">
            <v>5816.06346657815</v>
          </cell>
          <cell r="AH222">
            <v>6431.78389085718</v>
          </cell>
          <cell r="AI222">
            <v>6069.61021692755</v>
          </cell>
          <cell r="AJ222">
            <v>6710.3411605241</v>
          </cell>
          <cell r="AK222">
            <v>6413.61854938129</v>
          </cell>
          <cell r="AL222">
            <v>6590.27106215287</v>
          </cell>
          <cell r="AM222">
            <v>6844.67934848446</v>
          </cell>
          <cell r="AN222">
            <v>7161.74305803468</v>
          </cell>
        </row>
        <row r="222"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</row>
        <row r="223">
          <cell r="A223">
            <v>8845.51629890184</v>
          </cell>
          <cell r="B223">
            <v>8316.95104551129</v>
          </cell>
          <cell r="C223">
            <v>7733.00747456605</v>
          </cell>
          <cell r="D223">
            <v>6915.74838419303</v>
          </cell>
          <cell r="E223">
            <v>7995.24081977293</v>
          </cell>
          <cell r="F223">
            <v>7085.60710651722</v>
          </cell>
          <cell r="G223">
            <v>7280.67556199537</v>
          </cell>
          <cell r="H223">
            <v>8526.92373239328</v>
          </cell>
          <cell r="I223">
            <v>8770.45883969383</v>
          </cell>
          <cell r="J223">
            <v>8777.76639837297</v>
          </cell>
          <cell r="K223">
            <v>9524.64460955783</v>
          </cell>
          <cell r="L223">
            <v>8831.30878143294</v>
          </cell>
          <cell r="M223">
            <v>8251.23795501327</v>
          </cell>
          <cell r="N223">
            <v>11093.6264527213</v>
          </cell>
          <cell r="O223">
            <v>10202.9046604097</v>
          </cell>
        </row>
        <row r="223">
          <cell r="Z223">
            <v>6753.58707627675</v>
          </cell>
          <cell r="AA223">
            <v>6350.02539105205</v>
          </cell>
          <cell r="AB223">
            <v>5904.18213886107</v>
          </cell>
          <cell r="AC223">
            <v>5280.20155432491</v>
          </cell>
          <cell r="AD223">
            <v>6104.39834685991</v>
          </cell>
          <cell r="AE223">
            <v>5409.88936825433</v>
          </cell>
          <cell r="AF223">
            <v>5558.82491428571</v>
          </cell>
          <cell r="AG223">
            <v>6510.3403773772</v>
          </cell>
          <cell r="AH223">
            <v>6696.28040594159</v>
          </cell>
          <cell r="AI223">
            <v>6701.85975622336</v>
          </cell>
          <cell r="AJ223">
            <v>7272.10425797584</v>
          </cell>
          <cell r="AK223">
            <v>6742.73957985917</v>
          </cell>
          <cell r="AL223">
            <v>6299.85318360445</v>
          </cell>
          <cell r="AM223">
            <v>8470.02817115849</v>
          </cell>
          <cell r="AN223">
            <v>7789.95851984147</v>
          </cell>
        </row>
        <row r="223"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</row>
        <row r="224">
          <cell r="A224">
            <v>9465.99794428031</v>
          </cell>
          <cell r="B224">
            <v>9406.81425715212</v>
          </cell>
          <cell r="C224">
            <v>9266.97010768663</v>
          </cell>
          <cell r="D224">
            <v>7782.27999573984</v>
          </cell>
          <cell r="E224">
            <v>9234.32974871802</v>
          </cell>
          <cell r="F224">
            <v>8242.42489565683</v>
          </cell>
          <cell r="G224">
            <v>9824.50952364495</v>
          </cell>
          <cell r="H224">
            <v>8845.33639576988</v>
          </cell>
          <cell r="I224">
            <v>8130.7961888353</v>
          </cell>
          <cell r="J224">
            <v>8741.284425248</v>
          </cell>
          <cell r="K224">
            <v>8952.37927325005</v>
          </cell>
          <cell r="L224">
            <v>8605.12356919545</v>
          </cell>
          <cell r="M224">
            <v>9436.52732564992</v>
          </cell>
          <cell r="N224">
            <v>10586.1977833116</v>
          </cell>
          <cell r="O224">
            <v>10951.6474051055</v>
          </cell>
        </row>
        <row r="224">
          <cell r="Z224">
            <v>7227.32729444979</v>
          </cell>
          <cell r="AA224">
            <v>7182.14031259267</v>
          </cell>
          <cell r="AB224">
            <v>7075.36874509917</v>
          </cell>
          <cell r="AC224">
            <v>5941.80190586735</v>
          </cell>
          <cell r="AD224">
            <v>7050.44770046521</v>
          </cell>
          <cell r="AE224">
            <v>6293.12437753357</v>
          </cell>
          <cell r="AF224">
            <v>7501.05231934101</v>
          </cell>
          <cell r="AG224">
            <v>6753.44971951589</v>
          </cell>
          <cell r="AH224">
            <v>6207.8954133605</v>
          </cell>
          <cell r="AI224">
            <v>6674.00562381455</v>
          </cell>
          <cell r="AJ224">
            <v>6835.1773846435</v>
          </cell>
          <cell r="AK224">
            <v>6570.046265575</v>
          </cell>
          <cell r="AL224">
            <v>7204.82635924301</v>
          </cell>
          <cell r="AM224">
            <v>8082.60435234955</v>
          </cell>
          <cell r="AN224">
            <v>8361.62660038767</v>
          </cell>
        </row>
        <row r="224"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</row>
        <row r="225">
          <cell r="A225">
            <v>11893.9480829682</v>
          </cell>
          <cell r="B225">
            <v>9236.94310322888</v>
          </cell>
          <cell r="C225">
            <v>8579.58621265988</v>
          </cell>
          <cell r="D225">
            <v>8895.98367615751</v>
          </cell>
          <cell r="E225">
            <v>8152.81879274723</v>
          </cell>
          <cell r="F225">
            <v>7801.13651258154</v>
          </cell>
          <cell r="G225">
            <v>7577.18227314489</v>
          </cell>
          <cell r="H225">
            <v>8300.21745902278</v>
          </cell>
          <cell r="I225">
            <v>8614.83004773273</v>
          </cell>
          <cell r="J225">
            <v>8688.07117686138</v>
          </cell>
          <cell r="K225">
            <v>10907.5428740867</v>
          </cell>
          <cell r="L225">
            <v>9457.64875569417</v>
          </cell>
          <cell r="M225">
            <v>9559.2845651234</v>
          </cell>
          <cell r="N225">
            <v>9628.4637939271</v>
          </cell>
          <cell r="O225">
            <v>9508.96313359346</v>
          </cell>
        </row>
        <row r="225">
          <cell r="Z225">
            <v>9081.07693713857</v>
          </cell>
          <cell r="AA225">
            <v>7052.44300708766</v>
          </cell>
          <cell r="AB225">
            <v>6550.54839171067</v>
          </cell>
          <cell r="AC225">
            <v>6792.11912068096</v>
          </cell>
          <cell r="AD225">
            <v>6224.70975953768</v>
          </cell>
          <cell r="AE225">
            <v>5956.19893190205</v>
          </cell>
          <cell r="AF225">
            <v>5785.20897427522</v>
          </cell>
          <cell r="AG225">
            <v>6337.24923083373</v>
          </cell>
          <cell r="AH225">
            <v>6577.45720076413</v>
          </cell>
          <cell r="AI225">
            <v>6633.37709581837</v>
          </cell>
          <cell r="AJ225">
            <v>8327.95261453667</v>
          </cell>
          <cell r="AK225">
            <v>7220.95265556752</v>
          </cell>
          <cell r="AL225">
            <v>7298.55200260998</v>
          </cell>
          <cell r="AM225">
            <v>7351.37062051851</v>
          </cell>
          <cell r="AN225">
            <v>7260.13138835114</v>
          </cell>
        </row>
        <row r="225"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</row>
        <row r="226">
          <cell r="A226">
            <v>9139.41381796364</v>
          </cell>
          <cell r="B226">
            <v>7179.86794786038</v>
          </cell>
          <cell r="C226">
            <v>9812.31724841881</v>
          </cell>
          <cell r="D226">
            <v>7819.59799801919</v>
          </cell>
          <cell r="E226">
            <v>8505.52265252289</v>
          </cell>
          <cell r="F226">
            <v>7684.11040274357</v>
          </cell>
          <cell r="G226">
            <v>7798.05511159448</v>
          </cell>
          <cell r="H226">
            <v>8228.7596657287</v>
          </cell>
          <cell r="I226">
            <v>9186.14974179328</v>
          </cell>
          <cell r="J226">
            <v>8666.07761062534</v>
          </cell>
          <cell r="K226">
            <v>10024.6008977475</v>
          </cell>
          <cell r="L226">
            <v>9020.15166611397</v>
          </cell>
          <cell r="M226">
            <v>10802.6338524531</v>
          </cell>
          <cell r="N226">
            <v>10606.5123872045</v>
          </cell>
          <cell r="O226">
            <v>9746.10102545609</v>
          </cell>
        </row>
        <row r="226">
          <cell r="Z226">
            <v>6977.97900767051</v>
          </cell>
          <cell r="AA226">
            <v>5481.85789766319</v>
          </cell>
          <cell r="AB226">
            <v>7491.74346843676</v>
          </cell>
          <cell r="AC226">
            <v>5970.29434987965</v>
          </cell>
          <cell r="AD226">
            <v>6494.00056729183</v>
          </cell>
          <cell r="AE226">
            <v>5866.84902893632</v>
          </cell>
          <cell r="AF226">
            <v>5953.84626992284</v>
          </cell>
          <cell r="AG226">
            <v>6282.69091982253</v>
          </cell>
          <cell r="AH226">
            <v>7013.66207245813</v>
          </cell>
          <cell r="AI226">
            <v>6616.58492002289</v>
          </cell>
          <cell r="AJ226">
            <v>7653.82288383381</v>
          </cell>
          <cell r="AK226">
            <v>6886.92187768468</v>
          </cell>
          <cell r="AL226">
            <v>8247.85415688332</v>
          </cell>
          <cell r="AM226">
            <v>8098.11463368015</v>
          </cell>
          <cell r="AN226">
            <v>7441.18711733983</v>
          </cell>
        </row>
        <row r="226"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</row>
        <row r="227">
          <cell r="A227">
            <v>9924.68410558014</v>
          </cell>
          <cell r="B227">
            <v>8679.79841932688</v>
          </cell>
          <cell r="C227">
            <v>8868.88939559064</v>
          </cell>
          <cell r="D227">
            <v>7896.29718447284</v>
          </cell>
          <cell r="E227">
            <v>7051.56722884292</v>
          </cell>
          <cell r="F227">
            <v>8635.5628487881</v>
          </cell>
          <cell r="G227">
            <v>7285.12174390905</v>
          </cell>
          <cell r="H227">
            <v>8838.82350115659</v>
          </cell>
          <cell r="I227">
            <v>9928.28850590637</v>
          </cell>
          <cell r="J227">
            <v>8665.96474142303</v>
          </cell>
          <cell r="K227">
            <v>9319.59186094373</v>
          </cell>
          <cell r="L227">
            <v>8738.99321155501</v>
          </cell>
          <cell r="M227">
            <v>9104.24608464899</v>
          </cell>
          <cell r="N227">
            <v>10249.6088448367</v>
          </cell>
          <cell r="O227">
            <v>9472.33589615718</v>
          </cell>
        </row>
        <row r="227">
          <cell r="Z227">
            <v>7577.53601334686</v>
          </cell>
          <cell r="AA227">
            <v>6627.06081234975</v>
          </cell>
          <cell r="AB227">
            <v>6771.43252909104</v>
          </cell>
          <cell r="AC227">
            <v>6028.85448553375</v>
          </cell>
          <cell r="AD227">
            <v>5383.89978549048</v>
          </cell>
          <cell r="AE227">
            <v>6593.28677730111</v>
          </cell>
          <cell r="AF227">
            <v>5562.21959196153</v>
          </cell>
          <cell r="AG227">
            <v>6748.47709842706</v>
          </cell>
          <cell r="AH227">
            <v>7580.28798741354</v>
          </cell>
          <cell r="AI227">
            <v>6616.49874393545</v>
          </cell>
          <cell r="AJ227">
            <v>7115.54566419798</v>
          </cell>
          <cell r="AK227">
            <v>6672.25627299509</v>
          </cell>
          <cell r="AL227">
            <v>6951.12830261384</v>
          </cell>
          <cell r="AM227">
            <v>7825.61735146823</v>
          </cell>
          <cell r="AN227">
            <v>7232.16634605959</v>
          </cell>
        </row>
        <row r="227"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</row>
        <row r="228">
          <cell r="A228">
            <v>9042.9956593425</v>
          </cell>
          <cell r="B228">
            <v>6965.42745598336</v>
          </cell>
          <cell r="C228">
            <v>7671.17308454935</v>
          </cell>
          <cell r="D228">
            <v>8755.78545847308</v>
          </cell>
          <cell r="E228">
            <v>8799.89952406368</v>
          </cell>
          <cell r="F228">
            <v>8772.0085193794</v>
          </cell>
          <cell r="G228">
            <v>8447.934168598</v>
          </cell>
          <cell r="H228">
            <v>9624.93109596429</v>
          </cell>
          <cell r="I228">
            <v>7881.89402215512</v>
          </cell>
          <cell r="J228">
            <v>7822.5939296811</v>
          </cell>
          <cell r="K228">
            <v>9037.35213547587</v>
          </cell>
          <cell r="L228">
            <v>8321.88892760795</v>
          </cell>
          <cell r="M228">
            <v>7791.65443482503</v>
          </cell>
          <cell r="N228">
            <v>8713.82706656867</v>
          </cell>
          <cell r="O228">
            <v>9349.69520924989</v>
          </cell>
        </row>
        <row r="228">
          <cell r="Z228">
            <v>6904.36335789063</v>
          </cell>
          <cell r="AA228">
            <v>5318.13172435312</v>
          </cell>
          <cell r="AB228">
            <v>5856.97133474576</v>
          </cell>
          <cell r="AC228">
            <v>6685.07722068603</v>
          </cell>
          <cell r="AD228">
            <v>6718.75848622072</v>
          </cell>
          <cell r="AE228">
            <v>6697.46359258025</v>
          </cell>
          <cell r="AF228">
            <v>6450.03152946125</v>
          </cell>
          <cell r="AG228">
            <v>7348.67339149312</v>
          </cell>
          <cell r="AH228">
            <v>6017.85761349152</v>
          </cell>
          <cell r="AI228">
            <v>5972.58175568723</v>
          </cell>
          <cell r="AJ228">
            <v>6900.05450484437</v>
          </cell>
          <cell r="AK228">
            <v>6353.79548378438</v>
          </cell>
          <cell r="AL228">
            <v>5948.95932760665</v>
          </cell>
          <cell r="AM228">
            <v>6653.04182063344</v>
          </cell>
          <cell r="AN228">
            <v>7138.52969104312</v>
          </cell>
        </row>
        <row r="228"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</row>
        <row r="229">
          <cell r="A229">
            <v>11757.9033479913</v>
          </cell>
          <cell r="B229">
            <v>8856.81650358899</v>
          </cell>
          <cell r="C229">
            <v>6953.61254435758</v>
          </cell>
          <cell r="D229">
            <v>7579.1870817532</v>
          </cell>
          <cell r="E229">
            <v>7638.63056933297</v>
          </cell>
          <cell r="F229">
            <v>6802.46264189169</v>
          </cell>
          <cell r="G229">
            <v>8235.00777188564</v>
          </cell>
          <cell r="H229">
            <v>7846.39344525839</v>
          </cell>
          <cell r="I229">
            <v>7131.98860175055</v>
          </cell>
          <cell r="J229">
            <v>7803.01312673878</v>
          </cell>
          <cell r="K229">
            <v>9638.28080808977</v>
          </cell>
          <cell r="L229">
            <v>8395.54514805833</v>
          </cell>
          <cell r="M229">
            <v>8897.28339534097</v>
          </cell>
          <cell r="N229">
            <v>8910.52341557967</v>
          </cell>
          <cell r="O229">
            <v>10426.0575475544</v>
          </cell>
        </row>
        <row r="229">
          <cell r="Z229">
            <v>8977.20623780474</v>
          </cell>
          <cell r="AA229">
            <v>6762.21482775621</v>
          </cell>
          <cell r="AB229">
            <v>5309.11099206719</v>
          </cell>
          <cell r="AC229">
            <v>5786.7396536669</v>
          </cell>
          <cell r="AD229">
            <v>5832.124994208</v>
          </cell>
          <cell r="AE229">
            <v>5193.70743693488</v>
          </cell>
          <cell r="AF229">
            <v>6287.46137386577</v>
          </cell>
          <cell r="AG229">
            <v>5990.75278102856</v>
          </cell>
          <cell r="AH229">
            <v>5445.30182539095</v>
          </cell>
          <cell r="AI229">
            <v>5957.63173431756</v>
          </cell>
          <cell r="AJ229">
            <v>7358.86595009977</v>
          </cell>
          <cell r="AK229">
            <v>6410.03230272313</v>
          </cell>
          <cell r="AL229">
            <v>6793.11146147641</v>
          </cell>
          <cell r="AM229">
            <v>6803.22026988874</v>
          </cell>
          <cell r="AN229">
            <v>7960.33664178801</v>
          </cell>
        </row>
        <row r="229"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</row>
        <row r="230">
          <cell r="A230">
            <v>9832.76755596986</v>
          </cell>
          <cell r="B230">
            <v>7764.62533881294</v>
          </cell>
          <cell r="C230">
            <v>8856.08727823951</v>
          </cell>
          <cell r="D230">
            <v>8667.93906094965</v>
          </cell>
          <cell r="E230">
            <v>9876.35093011847</v>
          </cell>
          <cell r="F230">
            <v>8729.35230597272</v>
          </cell>
          <cell r="G230">
            <v>7950.01585487476</v>
          </cell>
          <cell r="H230">
            <v>8436.37078178923</v>
          </cell>
          <cell r="I230">
            <v>9198.14076031104</v>
          </cell>
          <cell r="J230">
            <v>9957.0926798209</v>
          </cell>
          <cell r="K230">
            <v>8508.46208586726</v>
          </cell>
          <cell r="L230">
            <v>9249.80829319896</v>
          </cell>
          <cell r="M230">
            <v>9802.84092366349</v>
          </cell>
          <cell r="N230">
            <v>9451.39952884899</v>
          </cell>
          <cell r="O230">
            <v>10240.0072349628</v>
          </cell>
        </row>
        <row r="230">
          <cell r="Z230">
            <v>7507.35736005321</v>
          </cell>
          <cell r="AA230">
            <v>5928.32250468503</v>
          </cell>
          <cell r="AB230">
            <v>6761.65806128498</v>
          </cell>
          <cell r="AC230">
            <v>6618.0061447913</v>
          </cell>
          <cell r="AD230">
            <v>7540.63344054917</v>
          </cell>
          <cell r="AE230">
            <v>6664.89540301939</v>
          </cell>
          <cell r="AF230">
            <v>6069.8689052603</v>
          </cell>
          <cell r="AG230">
            <v>6441.2028373792</v>
          </cell>
          <cell r="AH230">
            <v>7022.81726306052</v>
          </cell>
          <cell r="AI230">
            <v>7602.28008941398</v>
          </cell>
          <cell r="AJ230">
            <v>6496.244836408</v>
          </cell>
          <cell r="AK230">
            <v>7062.26563109058</v>
          </cell>
          <cell r="AL230">
            <v>7484.50825658077</v>
          </cell>
          <cell r="AM230">
            <v>7216.18134587432</v>
          </cell>
          <cell r="AN230">
            <v>7818.28648392305</v>
          </cell>
        </row>
        <row r="230"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</row>
        <row r="231">
          <cell r="A231">
            <v>10077.6124772981</v>
          </cell>
          <cell r="B231">
            <v>8519.88878084833</v>
          </cell>
          <cell r="C231">
            <v>9000.97063255129</v>
          </cell>
          <cell r="D231">
            <v>9021.43015302773</v>
          </cell>
          <cell r="E231">
            <v>8364.59281262912</v>
          </cell>
          <cell r="F231">
            <v>7563.93386542348</v>
          </cell>
          <cell r="G231">
            <v>7329.40880889984</v>
          </cell>
          <cell r="H231">
            <v>8901.35790011809</v>
          </cell>
          <cell r="I231">
            <v>8643.78900253447</v>
          </cell>
          <cell r="J231">
            <v>8354.55677538425</v>
          </cell>
          <cell r="K231">
            <v>9051.23032183461</v>
          </cell>
          <cell r="L231">
            <v>8026.23050955779</v>
          </cell>
          <cell r="M231">
            <v>8473.46465240136</v>
          </cell>
          <cell r="N231">
            <v>8400.25497335462</v>
          </cell>
          <cell r="O231">
            <v>8958.10392360741</v>
          </cell>
        </row>
        <row r="231">
          <cell r="Z231">
            <v>7694.29743686702</v>
          </cell>
          <cell r="AA231">
            <v>6504.96916373282</v>
          </cell>
          <cell r="AB231">
            <v>6872.27708183544</v>
          </cell>
          <cell r="AC231">
            <v>6887.89800755728</v>
          </cell>
          <cell r="AD231">
            <v>6386.40007081358</v>
          </cell>
          <cell r="AE231">
            <v>5775.09376198629</v>
          </cell>
          <cell r="AF231">
            <v>5596.03294323026</v>
          </cell>
          <cell r="AG231">
            <v>6796.22236217176</v>
          </cell>
          <cell r="AH231">
            <v>6599.56747859108</v>
          </cell>
          <cell r="AI231">
            <v>6378.73751623298</v>
          </cell>
          <cell r="AJ231">
            <v>6910.65055564201</v>
          </cell>
          <cell r="AK231">
            <v>6128.05909896941</v>
          </cell>
          <cell r="AL231">
            <v>6469.52415596705</v>
          </cell>
          <cell r="AM231">
            <v>6413.62827317615</v>
          </cell>
          <cell r="AN231">
            <v>6839.54817808995</v>
          </cell>
        </row>
        <row r="231"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</row>
        <row r="232">
          <cell r="A232">
            <v>9580.72698037642</v>
          </cell>
          <cell r="B232">
            <v>8474.49587540681</v>
          </cell>
          <cell r="C232">
            <v>8291.53682717883</v>
          </cell>
          <cell r="D232">
            <v>6904.93510481393</v>
          </cell>
          <cell r="E232">
            <v>9655.03172141886</v>
          </cell>
          <cell r="F232">
            <v>8916.76578162702</v>
          </cell>
          <cell r="G232">
            <v>7185.49629897822</v>
          </cell>
          <cell r="H232">
            <v>9013.30776896818</v>
          </cell>
          <cell r="I232">
            <v>9321.22284626497</v>
          </cell>
          <cell r="J232">
            <v>7155.53019324475</v>
          </cell>
          <cell r="K232">
            <v>9034.48663862724</v>
          </cell>
          <cell r="L232">
            <v>11367.2771928846</v>
          </cell>
          <cell r="M232">
            <v>9085.49893453625</v>
          </cell>
          <cell r="N232">
            <v>7469.92294951903</v>
          </cell>
          <cell r="O232">
            <v>8624.90688506511</v>
          </cell>
        </row>
        <row r="232">
          <cell r="Z232">
            <v>7314.92337242532</v>
          </cell>
          <cell r="AA232">
            <v>6470.3114988566</v>
          </cell>
          <cell r="AB232">
            <v>6330.62153369834</v>
          </cell>
          <cell r="AC232">
            <v>5271.94557226585</v>
          </cell>
          <cell r="AD232">
            <v>7371.65533943018</v>
          </cell>
          <cell r="AE232">
            <v>6807.98634133535</v>
          </cell>
          <cell r="AF232">
            <v>5486.15516625507</v>
          </cell>
          <cell r="AG232">
            <v>6881.69653483828</v>
          </cell>
          <cell r="AH232">
            <v>7116.79092801468</v>
          </cell>
          <cell r="AI232">
            <v>5463.27592466314</v>
          </cell>
          <cell r="AJ232">
            <v>6897.86668653845</v>
          </cell>
          <cell r="AK232">
            <v>8678.96160587615</v>
          </cell>
          <cell r="AL232">
            <v>6936.81477851416</v>
          </cell>
          <cell r="AM232">
            <v>5703.31605164958</v>
          </cell>
          <cell r="AN232">
            <v>6585.15090637475</v>
          </cell>
        </row>
        <row r="232"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</row>
        <row r="233">
          <cell r="A233">
            <v>9430.42260620167</v>
          </cell>
          <cell r="B233">
            <v>8724.80073603468</v>
          </cell>
          <cell r="C233">
            <v>8127.09973909713</v>
          </cell>
          <cell r="D233">
            <v>8713.41874059158</v>
          </cell>
          <cell r="E233">
            <v>8413.55854195926</v>
          </cell>
          <cell r="F233">
            <v>8114.79967031167</v>
          </cell>
          <cell r="G233">
            <v>7885.14540726919</v>
          </cell>
          <cell r="H233">
            <v>7334.00549749893</v>
          </cell>
          <cell r="I233">
            <v>7898.7937831645</v>
          </cell>
          <cell r="J233">
            <v>9200.79699882452</v>
          </cell>
          <cell r="K233">
            <v>8232.92727814212</v>
          </cell>
          <cell r="L233">
            <v>8445.94829707792</v>
          </cell>
          <cell r="M233">
            <v>9201.41742740822</v>
          </cell>
          <cell r="N233">
            <v>9008.3435117184</v>
          </cell>
          <cell r="O233">
            <v>9777.02542940464</v>
          </cell>
        </row>
        <row r="233">
          <cell r="Z233">
            <v>7200.1653815254</v>
          </cell>
          <cell r="AA233">
            <v>6661.42026116542</v>
          </cell>
          <cell r="AB233">
            <v>6205.07315919962</v>
          </cell>
          <cell r="AC233">
            <v>6652.73006211664</v>
          </cell>
          <cell r="AD233">
            <v>6423.78560102006</v>
          </cell>
          <cell r="AE233">
            <v>6195.68200748164</v>
          </cell>
          <cell r="AF233">
            <v>6020.34005903165</v>
          </cell>
          <cell r="AG233">
            <v>5599.54253336242</v>
          </cell>
          <cell r="AH233">
            <v>6030.76064862123</v>
          </cell>
          <cell r="AI233">
            <v>7024.84531179052</v>
          </cell>
          <cell r="AJ233">
            <v>6285.87290857062</v>
          </cell>
          <cell r="AK233">
            <v>6448.51530861218</v>
          </cell>
          <cell r="AL233">
            <v>7025.31901149588</v>
          </cell>
          <cell r="AM233">
            <v>6877.90630457105</v>
          </cell>
          <cell r="AN233">
            <v>7464.79802345216</v>
          </cell>
        </row>
        <row r="233"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</row>
        <row r="234">
          <cell r="A234">
            <v>10318.7017217914</v>
          </cell>
          <cell r="B234">
            <v>8422.82464490141</v>
          </cell>
          <cell r="C234">
            <v>8152.14557128481</v>
          </cell>
          <cell r="D234">
            <v>6980.39114413148</v>
          </cell>
          <cell r="E234">
            <v>8023.6400413522</v>
          </cell>
          <cell r="F234">
            <v>7846.74432895797</v>
          </cell>
          <cell r="G234">
            <v>7530.84223966236</v>
          </cell>
          <cell r="H234">
            <v>8403.70018829743</v>
          </cell>
          <cell r="I234">
            <v>8104.78180784218</v>
          </cell>
          <cell r="J234">
            <v>8772.71869951069</v>
          </cell>
          <cell r="K234">
            <v>8096.31030019819</v>
          </cell>
          <cell r="L234">
            <v>7735.99717455061</v>
          </cell>
          <cell r="M234">
            <v>8391.40835447349</v>
          </cell>
          <cell r="N234">
            <v>9413.33858412409</v>
          </cell>
          <cell r="O234">
            <v>10373.1083827706</v>
          </cell>
        </row>
        <row r="234">
          <cell r="Z234">
            <v>7878.37003939464</v>
          </cell>
          <cell r="AA234">
            <v>6430.8603076808</v>
          </cell>
          <cell r="AB234">
            <v>6224.19575225824</v>
          </cell>
          <cell r="AC234">
            <v>5329.55656010896</v>
          </cell>
          <cell r="AD234">
            <v>6126.08126613257</v>
          </cell>
          <cell r="AE234">
            <v>5991.02068213672</v>
          </cell>
          <cell r="AF234">
            <v>5749.82817335117</v>
          </cell>
          <cell r="AG234">
            <v>6416.25870856584</v>
          </cell>
          <cell r="AH234">
            <v>6188.03332941474</v>
          </cell>
          <cell r="AI234">
            <v>6698.00581795121</v>
          </cell>
          <cell r="AJ234">
            <v>6181.56529944252</v>
          </cell>
          <cell r="AK234">
            <v>5906.46478675809</v>
          </cell>
          <cell r="AL234">
            <v>6406.87384427393</v>
          </cell>
          <cell r="AM234">
            <v>7187.12166233308</v>
          </cell>
          <cell r="AN234">
            <v>7919.90974267885</v>
          </cell>
        </row>
        <row r="234"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</row>
        <row r="235">
          <cell r="A235">
            <v>8512.18164788881</v>
          </cell>
          <cell r="B235">
            <v>7770.18532902201</v>
          </cell>
          <cell r="C235">
            <v>8401.15499397031</v>
          </cell>
          <cell r="D235">
            <v>6821.46089150781</v>
          </cell>
          <cell r="E235">
            <v>8307.1199772197</v>
          </cell>
          <cell r="F235">
            <v>8239.16808531146</v>
          </cell>
          <cell r="G235">
            <v>8619.98066462065</v>
          </cell>
          <cell r="H235">
            <v>7792.01006628371</v>
          </cell>
          <cell r="I235">
            <v>9190.48607614305</v>
          </cell>
          <cell r="J235">
            <v>11106.8634837181</v>
          </cell>
          <cell r="K235">
            <v>10084.560940137</v>
          </cell>
          <cell r="L235">
            <v>9001.33749603324</v>
          </cell>
          <cell r="M235">
            <v>9170.92041821412</v>
          </cell>
          <cell r="N235">
            <v>9914.65810783414</v>
          </cell>
          <cell r="O235">
            <v>10242.8577456255</v>
          </cell>
        </row>
        <row r="235">
          <cell r="Z235">
            <v>6499.08473688969</v>
          </cell>
          <cell r="AA235">
            <v>5932.56757944962</v>
          </cell>
          <cell r="AB235">
            <v>6414.31544251631</v>
          </cell>
          <cell r="AC235">
            <v>5208.21267650978</v>
          </cell>
          <cell r="AD235">
            <v>6342.51933108715</v>
          </cell>
          <cell r="AE235">
            <v>6290.63778980764</v>
          </cell>
          <cell r="AF235">
            <v>6581.38971736052</v>
          </cell>
          <cell r="AG235">
            <v>5949.23085364787</v>
          </cell>
          <cell r="AH235">
            <v>7016.97288107952</v>
          </cell>
          <cell r="AI235">
            <v>8480.13469727273</v>
          </cell>
          <cell r="AJ235">
            <v>7699.60261603836</v>
          </cell>
          <cell r="AK235">
            <v>6872.55718357136</v>
          </cell>
          <cell r="AL235">
            <v>7002.03442298815</v>
          </cell>
          <cell r="AM235">
            <v>7569.8811239638</v>
          </cell>
          <cell r="AN235">
            <v>7820.46286021606</v>
          </cell>
        </row>
        <row r="235"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</row>
        <row r="236">
          <cell r="A236">
            <v>10048.6525280359</v>
          </cell>
          <cell r="B236">
            <v>8209.08641805092</v>
          </cell>
          <cell r="C236">
            <v>8109.10559776746</v>
          </cell>
          <cell r="D236">
            <v>7693.86543233037</v>
          </cell>
          <cell r="E236">
            <v>8588.96822587518</v>
          </cell>
          <cell r="F236">
            <v>8210.021635826</v>
          </cell>
          <cell r="G236">
            <v>7851.40515457627</v>
          </cell>
          <cell r="H236">
            <v>8157.3090842369</v>
          </cell>
          <cell r="I236">
            <v>10243.9210687016</v>
          </cell>
          <cell r="J236">
            <v>9045.66243536341</v>
          </cell>
          <cell r="K236">
            <v>8049.88458407304</v>
          </cell>
          <cell r="L236">
            <v>8790.42030157406</v>
          </cell>
          <cell r="M236">
            <v>9310.87570982215</v>
          </cell>
          <cell r="N236">
            <v>9020.96726490012</v>
          </cell>
          <cell r="O236">
            <v>9859.45790718219</v>
          </cell>
        </row>
        <row r="236">
          <cell r="Z236">
            <v>7672.18639976554</v>
          </cell>
          <cell r="AA236">
            <v>6267.67031652755</v>
          </cell>
          <cell r="AB236">
            <v>6191.33456031785</v>
          </cell>
          <cell r="AC236">
            <v>5874.29703304597</v>
          </cell>
          <cell r="AD236">
            <v>6557.7115963286</v>
          </cell>
          <cell r="AE236">
            <v>6268.38435903969</v>
          </cell>
          <cell r="AF236">
            <v>5994.5792411396</v>
          </cell>
          <cell r="AG236">
            <v>6228.13811505121</v>
          </cell>
          <cell r="AH236">
            <v>7821.27471163792</v>
          </cell>
          <cell r="AI236">
            <v>6906.39945204971</v>
          </cell>
          <cell r="AJ236">
            <v>6146.1190794781</v>
          </cell>
          <cell r="AK236">
            <v>6711.521061933</v>
          </cell>
          <cell r="AL236">
            <v>7108.89084795205</v>
          </cell>
          <cell r="AM236">
            <v>6887.5445906203</v>
          </cell>
          <cell r="AN236">
            <v>7527.73554996523</v>
          </cell>
        </row>
        <row r="236"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</row>
        <row r="237">
          <cell r="A237">
            <v>9043.53339230911</v>
          </cell>
          <cell r="B237">
            <v>8057.01099826583</v>
          </cell>
          <cell r="C237">
            <v>7046.23234134456</v>
          </cell>
          <cell r="D237">
            <v>9397.48778398132</v>
          </cell>
          <cell r="E237">
            <v>7915.8461834598</v>
          </cell>
          <cell r="F237">
            <v>7679.40689372212</v>
          </cell>
          <cell r="G237">
            <v>7204.34049892544</v>
          </cell>
          <cell r="H237">
            <v>9631.73427918026</v>
          </cell>
          <cell r="I237">
            <v>9143.01795387534</v>
          </cell>
          <cell r="J237">
            <v>8600.18211542209</v>
          </cell>
          <cell r="K237">
            <v>9521.06071056468</v>
          </cell>
          <cell r="L237">
            <v>8352.06731985348</v>
          </cell>
          <cell r="M237">
            <v>9791.54566144362</v>
          </cell>
          <cell r="N237">
            <v>10997.6738434832</v>
          </cell>
          <cell r="O237">
            <v>9110.43247415854</v>
          </cell>
        </row>
        <row r="237">
          <cell r="Z237">
            <v>6904.77391916158</v>
          </cell>
          <cell r="AA237">
            <v>6151.56012521996</v>
          </cell>
          <cell r="AB237">
            <v>5379.82657754593</v>
          </cell>
          <cell r="AC237">
            <v>7175.01951302087</v>
          </cell>
          <cell r="AD237">
            <v>6043.78022445629</v>
          </cell>
          <cell r="AE237">
            <v>5863.25788098441</v>
          </cell>
          <cell r="AF237">
            <v>5500.54278829157</v>
          </cell>
          <cell r="AG237">
            <v>7353.86764909124</v>
          </cell>
          <cell r="AH237">
            <v>6980.73077985563</v>
          </cell>
          <cell r="AI237">
            <v>6566.27344585323</v>
          </cell>
          <cell r="AJ237">
            <v>7269.36793675898</v>
          </cell>
          <cell r="AK237">
            <v>6376.83680697741</v>
          </cell>
          <cell r="AL237">
            <v>7475.88427869485</v>
          </cell>
          <cell r="AM237">
            <v>8396.76797019476</v>
          </cell>
          <cell r="AN237">
            <v>6955.85163574994</v>
          </cell>
        </row>
        <row r="237"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</row>
        <row r="238">
          <cell r="A238">
            <v>8711.64674503683</v>
          </cell>
          <cell r="B238">
            <v>7427.38647918545</v>
          </cell>
          <cell r="C238">
            <v>7769.07521601918</v>
          </cell>
          <cell r="D238">
            <v>7187.03888990801</v>
          </cell>
          <cell r="E238">
            <v>8396.87012175656</v>
          </cell>
          <cell r="F238">
            <v>8441.47499827639</v>
          </cell>
          <cell r="G238">
            <v>7918.16592420476</v>
          </cell>
          <cell r="H238">
            <v>9513.87245780261</v>
          </cell>
          <cell r="I238">
            <v>9399.90144127504</v>
          </cell>
          <cell r="J238">
            <v>9245.5561677764</v>
          </cell>
          <cell r="K238">
            <v>9328.08518354065</v>
          </cell>
          <cell r="L238">
            <v>9730.18478511874</v>
          </cell>
          <cell r="M238">
            <v>9707.35333060922</v>
          </cell>
          <cell r="N238">
            <v>9413.16802429338</v>
          </cell>
          <cell r="O238">
            <v>10499.066469545</v>
          </cell>
        </row>
        <row r="238">
          <cell r="Z238">
            <v>6651.3771364226</v>
          </cell>
          <cell r="AA238">
            <v>5670.83928640401</v>
          </cell>
          <cell r="AB238">
            <v>5931.72000373151</v>
          </cell>
          <cell r="AC238">
            <v>5487.33294060032</v>
          </cell>
          <cell r="AD238">
            <v>6411.04392544162</v>
          </cell>
          <cell r="AE238">
            <v>6445.09992708401</v>
          </cell>
          <cell r="AF238">
            <v>6045.55135579403</v>
          </cell>
          <cell r="AG238">
            <v>7263.87967702212</v>
          </cell>
          <cell r="AH238">
            <v>7176.86235001925</v>
          </cell>
          <cell r="AI238">
            <v>7059.01911632195</v>
          </cell>
          <cell r="AJ238">
            <v>7122.03034997402</v>
          </cell>
          <cell r="AK238">
            <v>7429.0350041773</v>
          </cell>
          <cell r="AL238">
            <v>7411.60309733346</v>
          </cell>
          <cell r="AM238">
            <v>7186.99143922009</v>
          </cell>
          <cell r="AN238">
            <v>8016.0792457635</v>
          </cell>
        </row>
        <row r="238"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</row>
        <row r="239">
          <cell r="A239">
            <v>9179.86923548732</v>
          </cell>
          <cell r="B239">
            <v>7851.67652269791</v>
          </cell>
          <cell r="C239">
            <v>6654.91816670022</v>
          </cell>
          <cell r="D239">
            <v>7598.4208760669</v>
          </cell>
          <cell r="E239">
            <v>7335.16854652825</v>
          </cell>
          <cell r="F239">
            <v>7479.39252934824</v>
          </cell>
          <cell r="G239">
            <v>7618.42746322</v>
          </cell>
          <cell r="H239">
            <v>8645.74566202548</v>
          </cell>
          <cell r="I239">
            <v>9188.23142055583</v>
          </cell>
          <cell r="J239">
            <v>8221.39631643487</v>
          </cell>
          <cell r="K239">
            <v>8889.95764206745</v>
          </cell>
          <cell r="L239">
            <v>9758.71023008112</v>
          </cell>
          <cell r="M239">
            <v>10001.6396883728</v>
          </cell>
          <cell r="N239">
            <v>10506.4518390634</v>
          </cell>
          <cell r="O239">
            <v>8470.63436635145</v>
          </cell>
        </row>
        <row r="239">
          <cell r="Z239">
            <v>7008.86688077151</v>
          </cell>
          <cell r="AA239">
            <v>5994.78643178595</v>
          </cell>
          <cell r="AB239">
            <v>5081.05663994828</v>
          </cell>
          <cell r="AC239">
            <v>5801.42473256059</v>
          </cell>
          <cell r="AD239">
            <v>5600.4305259485</v>
          </cell>
          <cell r="AE239">
            <v>5710.5461137275</v>
          </cell>
          <cell r="AF239">
            <v>5816.69984187832</v>
          </cell>
          <cell r="AG239">
            <v>6601.0613959391</v>
          </cell>
          <cell r="AH239">
            <v>7015.25144252006</v>
          </cell>
          <cell r="AI239">
            <v>6277.06897318329</v>
          </cell>
          <cell r="AJ239">
            <v>6787.51821954906</v>
          </cell>
          <cell r="AK239">
            <v>7450.81429550785</v>
          </cell>
          <cell r="AL239">
            <v>7636.29190863142</v>
          </cell>
          <cell r="AM239">
            <v>8021.71800493225</v>
          </cell>
          <cell r="AN239">
            <v>6467.3632212468</v>
          </cell>
        </row>
        <row r="239"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</row>
        <row r="240">
          <cell r="A240">
            <v>9933.65303542186</v>
          </cell>
          <cell r="B240">
            <v>8390.51059502779</v>
          </cell>
          <cell r="C240">
            <v>7717.42033525136</v>
          </cell>
          <cell r="D240">
            <v>7219.99983249897</v>
          </cell>
          <cell r="E240">
            <v>7982.72848377255</v>
          </cell>
          <cell r="F240">
            <v>8311.50517994273</v>
          </cell>
          <cell r="G240">
            <v>8148.15794468388</v>
          </cell>
          <cell r="H240">
            <v>8416.07775205062</v>
          </cell>
          <cell r="I240">
            <v>8437.88329723659</v>
          </cell>
          <cell r="J240">
            <v>8877.94597693927</v>
          </cell>
          <cell r="K240">
            <v>9112.3900596221</v>
          </cell>
          <cell r="L240">
            <v>7772.69133803961</v>
          </cell>
          <cell r="M240">
            <v>11001.7457345807</v>
          </cell>
          <cell r="N240">
            <v>8970.78739298651</v>
          </cell>
          <cell r="O240">
            <v>10290.7045834531</v>
          </cell>
        </row>
        <row r="240">
          <cell r="Z240">
            <v>7584.38382715673</v>
          </cell>
          <cell r="AA240">
            <v>6406.1884013461</v>
          </cell>
          <cell r="AB240">
            <v>5892.28129564575</v>
          </cell>
          <cell r="AC240">
            <v>5512.4987521123</v>
          </cell>
          <cell r="AD240">
            <v>6094.84512827428</v>
          </cell>
          <cell r="AE240">
            <v>6345.86745090699</v>
          </cell>
          <cell r="AF240">
            <v>6221.15118339792</v>
          </cell>
          <cell r="AG240">
            <v>6425.70902800166</v>
          </cell>
          <cell r="AH240">
            <v>6442.35764897332</v>
          </cell>
          <cell r="AI240">
            <v>6778.34726517704</v>
          </cell>
          <cell r="AJ240">
            <v>6957.34626008171</v>
          </cell>
          <cell r="AK240">
            <v>5934.48092735859</v>
          </cell>
          <cell r="AL240">
            <v>8399.87687533532</v>
          </cell>
          <cell r="AM240">
            <v>6849.23205769477</v>
          </cell>
          <cell r="AN240">
            <v>7856.99411228479</v>
          </cell>
        </row>
        <row r="240"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</row>
        <row r="241">
          <cell r="A241">
            <v>9428.84464874017</v>
          </cell>
          <cell r="B241">
            <v>8211.43511702076</v>
          </cell>
          <cell r="C241">
            <v>7161.63333698025</v>
          </cell>
          <cell r="D241">
            <v>8884.6509797298</v>
          </cell>
          <cell r="E241">
            <v>7509.13428513832</v>
          </cell>
          <cell r="F241">
            <v>8248.35274248228</v>
          </cell>
          <cell r="G241">
            <v>8211.94336136895</v>
          </cell>
          <cell r="H241">
            <v>9701.58692798179</v>
          </cell>
          <cell r="I241">
            <v>9723.11811124806</v>
          </cell>
          <cell r="J241">
            <v>8579.4970765316</v>
          </cell>
          <cell r="K241">
            <v>9987.15246086058</v>
          </cell>
          <cell r="L241">
            <v>8499.32008758152</v>
          </cell>
          <cell r="M241">
            <v>9148.34250213515</v>
          </cell>
          <cell r="N241">
            <v>9283.34548876407</v>
          </cell>
          <cell r="O241">
            <v>9548.30620799081</v>
          </cell>
        </row>
        <row r="241">
          <cell r="Z241">
            <v>7198.96060469171</v>
          </cell>
          <cell r="AA241">
            <v>6269.46355758582</v>
          </cell>
          <cell r="AB241">
            <v>5467.93569931777</v>
          </cell>
          <cell r="AC241">
            <v>6783.46656162762</v>
          </cell>
          <cell r="AD241">
            <v>5733.25406324025</v>
          </cell>
          <cell r="AE241">
            <v>6297.65031229619</v>
          </cell>
          <cell r="AF241">
            <v>6269.85160417864</v>
          </cell>
          <cell r="AG241">
            <v>7407.20042586181</v>
          </cell>
          <cell r="AH241">
            <v>7423.63957041034</v>
          </cell>
          <cell r="AI241">
            <v>6550.48033592018</v>
          </cell>
          <cell r="AJ241">
            <v>7625.23085247689</v>
          </cell>
          <cell r="AK241">
            <v>6489.26488414884</v>
          </cell>
          <cell r="AL241">
            <v>6984.7960937502</v>
          </cell>
          <cell r="AM241">
            <v>7087.87141405333</v>
          </cell>
          <cell r="AN241">
            <v>7290.16998302581</v>
          </cell>
        </row>
        <row r="241"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</row>
        <row r="242">
          <cell r="A242">
            <v>10533.8385855953</v>
          </cell>
          <cell r="B242">
            <v>8466.89349795153</v>
          </cell>
          <cell r="C242">
            <v>7760.86728387092</v>
          </cell>
          <cell r="D242">
            <v>7557.56391089596</v>
          </cell>
          <cell r="E242">
            <v>8644.97997201307</v>
          </cell>
          <cell r="F242">
            <v>7707.36076143487</v>
          </cell>
          <cell r="G242">
            <v>7472.30133027782</v>
          </cell>
          <cell r="H242">
            <v>8378.01603014721</v>
          </cell>
          <cell r="I242">
            <v>9259.03267822214</v>
          </cell>
          <cell r="J242">
            <v>7548.1038577753</v>
          </cell>
          <cell r="K242">
            <v>8749.90761883383</v>
          </cell>
          <cell r="L242">
            <v>9488.24690352064</v>
          </cell>
          <cell r="M242">
            <v>8159.46961508874</v>
          </cell>
          <cell r="N242">
            <v>9521.10249192085</v>
          </cell>
          <cell r="O242">
            <v>8988.35988770693</v>
          </cell>
        </row>
        <row r="242">
          <cell r="Z242">
            <v>8042.62789545632</v>
          </cell>
          <cell r="AA242">
            <v>6464.50705325999</v>
          </cell>
          <cell r="AB242">
            <v>5925.45321470458</v>
          </cell>
          <cell r="AC242">
            <v>5770.23027622471</v>
          </cell>
          <cell r="AD242">
            <v>6600.47678855187</v>
          </cell>
          <cell r="AE242">
            <v>5884.60077079857</v>
          </cell>
          <cell r="AF242">
            <v>5705.13195487244</v>
          </cell>
          <cell r="AG242">
            <v>6396.64875108151</v>
          </cell>
          <cell r="AH242">
            <v>7069.30848595331</v>
          </cell>
          <cell r="AI242">
            <v>5763.00748782687</v>
          </cell>
          <cell r="AJ242">
            <v>6680.5894666101</v>
          </cell>
          <cell r="AK242">
            <v>7244.31446382562</v>
          </cell>
          <cell r="AL242">
            <v>6229.78768899871</v>
          </cell>
          <cell r="AM242">
            <v>7269.39983699154</v>
          </cell>
          <cell r="AN242">
            <v>6862.6487277038</v>
          </cell>
        </row>
        <row r="242"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</row>
        <row r="243">
          <cell r="A243">
            <v>8422.48486908492</v>
          </cell>
          <cell r="B243">
            <v>7788.08105021898</v>
          </cell>
          <cell r="C243">
            <v>7625.86495025156</v>
          </cell>
          <cell r="D243">
            <v>10162.4371021119</v>
          </cell>
          <cell r="E243">
            <v>6984.76767443285</v>
          </cell>
          <cell r="F243">
            <v>7638.08608966068</v>
          </cell>
          <cell r="G243">
            <v>8852.20533496322</v>
          </cell>
          <cell r="H243">
            <v>8163.44814502191</v>
          </cell>
          <cell r="I243">
            <v>8365.31695916547</v>
          </cell>
          <cell r="J243">
            <v>8629.27916927515</v>
          </cell>
          <cell r="K243">
            <v>6997.37136100032</v>
          </cell>
          <cell r="L243">
            <v>8402.34920322282</v>
          </cell>
          <cell r="M243">
            <v>9808.95092006049</v>
          </cell>
          <cell r="N243">
            <v>9227.48236709057</v>
          </cell>
          <cell r="O243">
            <v>10109.5861407453</v>
          </cell>
        </row>
        <row r="243">
          <cell r="Z243">
            <v>6430.60088748581</v>
          </cell>
          <cell r="AA243">
            <v>5946.23103416639</v>
          </cell>
          <cell r="AB243">
            <v>5822.37839297687</v>
          </cell>
          <cell r="AC243">
            <v>7759.06137721081</v>
          </cell>
          <cell r="AD243">
            <v>5332.89805850018</v>
          </cell>
          <cell r="AE243">
            <v>5831.70928180028</v>
          </cell>
          <cell r="AF243">
            <v>6758.69418206575</v>
          </cell>
          <cell r="AG243">
            <v>6232.8253125168</v>
          </cell>
          <cell r="AH243">
            <v>6386.95295959067</v>
          </cell>
          <cell r="AI243">
            <v>6588.48916285826</v>
          </cell>
          <cell r="AJ243">
            <v>5342.52102360919</v>
          </cell>
          <cell r="AK243">
            <v>6415.22722605744</v>
          </cell>
          <cell r="AL243">
            <v>7489.17326326987</v>
          </cell>
          <cell r="AM243">
            <v>7045.21969720312</v>
          </cell>
          <cell r="AN243">
            <v>7718.70945680362</v>
          </cell>
        </row>
        <row r="243"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</row>
        <row r="244">
          <cell r="A244">
            <v>7919.94312089977</v>
          </cell>
          <cell r="B244">
            <v>7775.53456799446</v>
          </cell>
          <cell r="C244">
            <v>8435.10445821453</v>
          </cell>
          <cell r="D244">
            <v>8008.03274971102</v>
          </cell>
          <cell r="E244">
            <v>7266.74046845234</v>
          </cell>
          <cell r="F244">
            <v>8039.65688731878</v>
          </cell>
          <cell r="G244">
            <v>8153.39902682271</v>
          </cell>
          <cell r="H244">
            <v>8722.99775096037</v>
          </cell>
          <cell r="I244">
            <v>8878.63314689436</v>
          </cell>
          <cell r="J244">
            <v>8051.30842355054</v>
          </cell>
          <cell r="K244">
            <v>8742.39253575344</v>
          </cell>
          <cell r="L244">
            <v>9593.88941489956</v>
          </cell>
          <cell r="M244">
            <v>8828.24884506987</v>
          </cell>
          <cell r="N244">
            <v>10541.0337905958</v>
          </cell>
          <cell r="O244">
            <v>9524.56521317112</v>
          </cell>
        </row>
        <row r="244">
          <cell r="Z244">
            <v>6046.90825257946</v>
          </cell>
          <cell r="AA244">
            <v>5936.65174480204</v>
          </cell>
          <cell r="AB244">
            <v>6440.23599426463</v>
          </cell>
          <cell r="AC244">
            <v>6114.16503653536</v>
          </cell>
          <cell r="AD244">
            <v>5548.18541462523</v>
          </cell>
          <cell r="AE244">
            <v>6138.31019209544</v>
          </cell>
          <cell r="AF244">
            <v>6225.15277057524</v>
          </cell>
          <cell r="AG244">
            <v>6660.04367484925</v>
          </cell>
          <cell r="AH244">
            <v>6778.87192218643</v>
          </cell>
          <cell r="AI244">
            <v>6147.20618661453</v>
          </cell>
          <cell r="AJ244">
            <v>6674.85167061789</v>
          </cell>
          <cell r="AK244">
            <v>7324.97294383347</v>
          </cell>
          <cell r="AL244">
            <v>6740.40330620622</v>
          </cell>
          <cell r="AM244">
            <v>8048.12146325507</v>
          </cell>
          <cell r="AN244">
            <v>7272.043638517</v>
          </cell>
        </row>
        <row r="244"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</row>
        <row r="245">
          <cell r="A245">
            <v>10355.5690903237</v>
          </cell>
          <cell r="B245">
            <v>6995.24292665274</v>
          </cell>
          <cell r="C245">
            <v>9178.17702956157</v>
          </cell>
          <cell r="D245">
            <v>8529.06144088798</v>
          </cell>
          <cell r="E245">
            <v>8711.32441730283</v>
          </cell>
          <cell r="F245">
            <v>8074.10734426338</v>
          </cell>
          <cell r="G245">
            <v>8389.02002395767</v>
          </cell>
          <cell r="H245">
            <v>9035.96667887759</v>
          </cell>
          <cell r="I245">
            <v>7190.26780346719</v>
          </cell>
          <cell r="J245">
            <v>7794.75603875486</v>
          </cell>
          <cell r="K245">
            <v>8664.71580663349</v>
          </cell>
          <cell r="L245">
            <v>8164.76688673453</v>
          </cell>
          <cell r="M245">
            <v>8577.35051587913</v>
          </cell>
          <cell r="N245">
            <v>8554.5659019361</v>
          </cell>
          <cell r="O245">
            <v>9562.19005243625</v>
          </cell>
        </row>
        <row r="245">
          <cell r="Z245">
            <v>7906.51842273852</v>
          </cell>
          <cell r="AA245">
            <v>5340.89595547108</v>
          </cell>
          <cell r="AB245">
            <v>7007.57487477838</v>
          </cell>
          <cell r="AC245">
            <v>6511.97252636373</v>
          </cell>
          <cell r="AD245">
            <v>6651.13103790838</v>
          </cell>
          <cell r="AE245">
            <v>6164.61325377447</v>
          </cell>
          <cell r="AF245">
            <v>6405.05034437177</v>
          </cell>
          <cell r="AG245">
            <v>6898.99670318976</v>
          </cell>
          <cell r="AH245">
            <v>5489.79822901841</v>
          </cell>
          <cell r="AI245">
            <v>5951.32741461349</v>
          </cell>
          <cell r="AJ245">
            <v>6615.54517722789</v>
          </cell>
          <cell r="AK245">
            <v>6233.83217708936</v>
          </cell>
          <cell r="AL245">
            <v>6548.84142827578</v>
          </cell>
          <cell r="AM245">
            <v>6531.44528439182</v>
          </cell>
          <cell r="AN245">
            <v>7300.77035379528</v>
          </cell>
        </row>
        <row r="245"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</row>
        <row r="246">
          <cell r="A246">
            <v>9343.73150740472</v>
          </cell>
          <cell r="B246">
            <v>6617.30267670335</v>
          </cell>
          <cell r="C246">
            <v>8783.37558020007</v>
          </cell>
          <cell r="D246">
            <v>9140.37115709934</v>
          </cell>
          <cell r="E246">
            <v>8751.91551811101</v>
          </cell>
          <cell r="F246">
            <v>8470.19672342407</v>
          </cell>
          <cell r="G246">
            <v>7445.92478705251</v>
          </cell>
          <cell r="H246">
            <v>9607.55443422973</v>
          </cell>
          <cell r="I246">
            <v>8163.67592260524</v>
          </cell>
          <cell r="J246">
            <v>8263.63518890954</v>
          </cell>
          <cell r="K246">
            <v>9033.83222024508</v>
          </cell>
          <cell r="L246">
            <v>8986.12258252556</v>
          </cell>
          <cell r="M246">
            <v>10182.1999875413</v>
          </cell>
          <cell r="N246">
            <v>9373.40215557838</v>
          </cell>
          <cell r="O246">
            <v>9741.85618007281</v>
          </cell>
        </row>
        <row r="246">
          <cell r="Z246">
            <v>7133.97638082953</v>
          </cell>
          <cell r="AA246">
            <v>5052.33706287371</v>
          </cell>
          <cell r="AB246">
            <v>6706.14238898508</v>
          </cell>
          <cell r="AC246">
            <v>6978.70993992998</v>
          </cell>
          <cell r="AD246">
            <v>6682.12250573983</v>
          </cell>
          <cell r="AE246">
            <v>6467.02907912117</v>
          </cell>
          <cell r="AF246">
            <v>5684.99335861374</v>
          </cell>
          <cell r="AG246">
            <v>7335.40624075214</v>
          </cell>
          <cell r="AH246">
            <v>6232.99922161279</v>
          </cell>
          <cell r="AI246">
            <v>6309.31852127319</v>
          </cell>
          <cell r="AJ246">
            <v>6897.367035486</v>
          </cell>
          <cell r="AK246">
            <v>6860.9405362486</v>
          </cell>
          <cell r="AL246">
            <v>7774.15041928773</v>
          </cell>
          <cell r="AM246">
            <v>7156.63003939271</v>
          </cell>
          <cell r="AN246">
            <v>7437.94616091031</v>
          </cell>
        </row>
        <row r="246"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</row>
        <row r="247">
          <cell r="A247">
            <v>10407.0428626419</v>
          </cell>
          <cell r="B247">
            <v>7363.40879625556</v>
          </cell>
          <cell r="C247">
            <v>8244.64271339703</v>
          </cell>
          <cell r="D247">
            <v>7223.2216349262</v>
          </cell>
          <cell r="E247">
            <v>8456.12281539582</v>
          </cell>
          <cell r="F247">
            <v>7162.39545419624</v>
          </cell>
          <cell r="G247">
            <v>9785.09314672394</v>
          </cell>
          <cell r="H247">
            <v>9133.22565877599</v>
          </cell>
          <cell r="I247">
            <v>9278.15802266999</v>
          </cell>
          <cell r="J247">
            <v>8479.26685061262</v>
          </cell>
          <cell r="K247">
            <v>9583.89990493736</v>
          </cell>
          <cell r="L247">
            <v>8983.00747708872</v>
          </cell>
          <cell r="M247">
            <v>10710.6493599362</v>
          </cell>
          <cell r="N247">
            <v>9517.19135630177</v>
          </cell>
          <cell r="O247">
            <v>10305.2418755032</v>
          </cell>
        </row>
        <row r="247">
          <cell r="Z247">
            <v>7945.81885379856</v>
          </cell>
          <cell r="AA247">
            <v>5621.9920695763</v>
          </cell>
          <cell r="AB247">
            <v>6294.81769024948</v>
          </cell>
          <cell r="AC247">
            <v>5514.95861115269</v>
          </cell>
          <cell r="AD247">
            <v>6456.28359404597</v>
          </cell>
          <cell r="AE247">
            <v>5468.51757886064</v>
          </cell>
          <cell r="AF247">
            <v>7470.95775789631</v>
          </cell>
          <cell r="AG247">
            <v>6973.2543233781</v>
          </cell>
          <cell r="AH247">
            <v>7083.91076294062</v>
          </cell>
          <cell r="AI247">
            <v>6473.95415751014</v>
          </cell>
          <cell r="AJ247">
            <v>7317.34591301929</v>
          </cell>
          <cell r="AK247">
            <v>6858.56214078715</v>
          </cell>
          <cell r="AL247">
            <v>8177.62362890873</v>
          </cell>
          <cell r="AM247">
            <v>7266.41366930183</v>
          </cell>
          <cell r="AN247">
            <v>7868.0933929142</v>
          </cell>
        </row>
        <row r="247"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</row>
        <row r="248">
          <cell r="A248">
            <v>9055.01334959744</v>
          </cell>
          <cell r="B248">
            <v>8767.80954512525</v>
          </cell>
          <cell r="C248">
            <v>8952.18915103732</v>
          </cell>
          <cell r="D248">
            <v>8222.91806707493</v>
          </cell>
          <cell r="E248">
            <v>8381.50242389215</v>
          </cell>
          <cell r="F248">
            <v>7955.81153530947</v>
          </cell>
          <cell r="G248">
            <v>7089.15120078993</v>
          </cell>
          <cell r="H248">
            <v>8520.04984780107</v>
          </cell>
          <cell r="I248">
            <v>7236.90612700207</v>
          </cell>
          <cell r="J248">
            <v>7532.5588004877</v>
          </cell>
          <cell r="K248">
            <v>9364.88181332432</v>
          </cell>
          <cell r="L248">
            <v>8985.91869693535</v>
          </cell>
          <cell r="M248">
            <v>7785.40384831946</v>
          </cell>
          <cell r="N248">
            <v>8977.75728182019</v>
          </cell>
          <cell r="O248">
            <v>10503.1910014338</v>
          </cell>
        </row>
        <row r="248">
          <cell r="Z248">
            <v>6913.53891247104</v>
          </cell>
          <cell r="AA248">
            <v>6694.25765894131</v>
          </cell>
          <cell r="AB248">
            <v>6835.0322255736</v>
          </cell>
          <cell r="AC248">
            <v>6278.23083588397</v>
          </cell>
          <cell r="AD248">
            <v>6399.31062665135</v>
          </cell>
          <cell r="AE248">
            <v>6074.29393045492</v>
          </cell>
          <cell r="AF248">
            <v>5412.59529840792</v>
          </cell>
          <cell r="AG248">
            <v>6505.0921389955</v>
          </cell>
          <cell r="AH248">
            <v>5525.40677559059</v>
          </cell>
          <cell r="AI248">
            <v>5751.13877440757</v>
          </cell>
          <cell r="AJ248">
            <v>7150.12472400037</v>
          </cell>
          <cell r="AK248">
            <v>6860.78486878492</v>
          </cell>
          <cell r="AL248">
            <v>5944.18697980731</v>
          </cell>
          <cell r="AM248">
            <v>6854.55359569884</v>
          </cell>
          <cell r="AN248">
            <v>8019.22834235873</v>
          </cell>
        </row>
        <row r="248"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</row>
        <row r="249">
          <cell r="A249">
            <v>9182.93904525523</v>
          </cell>
          <cell r="B249">
            <v>8335.42850843055</v>
          </cell>
          <cell r="C249">
            <v>7711.82655123426</v>
          </cell>
          <cell r="D249">
            <v>8077.35636014567</v>
          </cell>
          <cell r="E249">
            <v>7532.69499563476</v>
          </cell>
          <cell r="F249">
            <v>7383.05965264724</v>
          </cell>
          <cell r="G249">
            <v>8226.215313568</v>
          </cell>
          <cell r="H249">
            <v>8585.55238107204</v>
          </cell>
          <cell r="I249">
            <v>8551.87241592563</v>
          </cell>
          <cell r="J249">
            <v>8783.4105675423</v>
          </cell>
          <cell r="K249">
            <v>9239.70415360163</v>
          </cell>
          <cell r="L249">
            <v>8618.22352714512</v>
          </cell>
          <cell r="M249">
            <v>8625.50671238454</v>
          </cell>
          <cell r="N249">
            <v>9722.00860268676</v>
          </cell>
          <cell r="O249">
            <v>9440.69137203574</v>
          </cell>
        </row>
        <row r="249">
          <cell r="Z249">
            <v>7011.21069280855</v>
          </cell>
          <cell r="AA249">
            <v>6364.13300790076</v>
          </cell>
          <cell r="AB249">
            <v>5888.01041917356</v>
          </cell>
          <cell r="AC249">
            <v>6167.09389039666</v>
          </cell>
          <cell r="AD249">
            <v>5751.24275994712</v>
          </cell>
          <cell r="AE249">
            <v>5636.99557703478</v>
          </cell>
          <cell r="AF249">
            <v>6280.74829677042</v>
          </cell>
          <cell r="AG249">
            <v>6555.10358515803</v>
          </cell>
          <cell r="AH249">
            <v>6529.38879704888</v>
          </cell>
          <cell r="AI249">
            <v>6706.16910196081</v>
          </cell>
          <cell r="AJ249">
            <v>7054.55108009146</v>
          </cell>
          <cell r="AK249">
            <v>6580.04813586941</v>
          </cell>
          <cell r="AL249">
            <v>6585.60887693244</v>
          </cell>
          <cell r="AM249">
            <v>7422.79245618575</v>
          </cell>
          <cell r="AN249">
            <v>7208.00562531477</v>
          </cell>
        </row>
        <row r="249"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</row>
        <row r="250">
          <cell r="A250">
            <v>9279.78236667542</v>
          </cell>
          <cell r="B250">
            <v>8091.28214198533</v>
          </cell>
          <cell r="C250">
            <v>8703.72248306612</v>
          </cell>
          <cell r="D250">
            <v>8082.60925419621</v>
          </cell>
          <cell r="E250">
            <v>9150.73162321052</v>
          </cell>
          <cell r="F250">
            <v>9180.64910135928</v>
          </cell>
          <cell r="G250">
            <v>8653.06486504361</v>
          </cell>
          <cell r="H250">
            <v>7407.42044607836</v>
          </cell>
          <cell r="I250">
            <v>8337.11122070502</v>
          </cell>
          <cell r="J250">
            <v>8409.97830210188</v>
          </cell>
          <cell r="K250">
            <v>8573.25123400148</v>
          </cell>
          <cell r="L250">
            <v>7792.04344824824</v>
          </cell>
          <cell r="M250">
            <v>8689.34025782588</v>
          </cell>
          <cell r="N250">
            <v>8491.1728934731</v>
          </cell>
          <cell r="O250">
            <v>10064.2343818033</v>
          </cell>
        </row>
        <row r="250">
          <cell r="Z250">
            <v>7085.15095608615</v>
          </cell>
          <cell r="AA250">
            <v>6177.72628053436</v>
          </cell>
          <cell r="AB250">
            <v>6645.32693071092</v>
          </cell>
          <cell r="AC250">
            <v>6171.10449601582</v>
          </cell>
          <cell r="AD250">
            <v>6986.62019724772</v>
          </cell>
          <cell r="AE250">
            <v>7009.46231148421</v>
          </cell>
          <cell r="AF250">
            <v>6606.64963672026</v>
          </cell>
          <cell r="AG250">
            <v>5655.59514026261</v>
          </cell>
          <cell r="AH250">
            <v>6365.41776545316</v>
          </cell>
          <cell r="AI250">
            <v>6421.05207356799</v>
          </cell>
          <cell r="AJ250">
            <v>6545.71161016506</v>
          </cell>
          <cell r="AK250">
            <v>5949.25634091132</v>
          </cell>
          <cell r="AL250">
            <v>6634.34604421109</v>
          </cell>
          <cell r="AM250">
            <v>6483.04446885828</v>
          </cell>
          <cell r="AN250">
            <v>7684.08320744432</v>
          </cell>
        </row>
        <row r="250"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</row>
        <row r="251">
          <cell r="A251">
            <v>9206.68982623781</v>
          </cell>
          <cell r="B251">
            <v>7393.65684106812</v>
          </cell>
          <cell r="C251">
            <v>8232.36524171715</v>
          </cell>
          <cell r="D251">
            <v>7503.5324060109</v>
          </cell>
          <cell r="E251">
            <v>6846.91851132616</v>
          </cell>
          <cell r="F251">
            <v>8130.3169739004</v>
          </cell>
          <cell r="G251">
            <v>9762.03807672146</v>
          </cell>
          <cell r="H251">
            <v>7910.88142321465</v>
          </cell>
          <cell r="I251">
            <v>7208.62016996288</v>
          </cell>
          <cell r="J251">
            <v>10350.0374069279</v>
          </cell>
          <cell r="K251">
            <v>9085.30365366318</v>
          </cell>
          <cell r="L251">
            <v>8767.07694209564</v>
          </cell>
          <cell r="M251">
            <v>9908.82477907369</v>
          </cell>
          <cell r="N251">
            <v>8691.15579863664</v>
          </cell>
          <cell r="O251">
            <v>9251.83144664099</v>
          </cell>
        </row>
        <row r="251">
          <cell r="Z251">
            <v>7029.34450909188</v>
          </cell>
          <cell r="AA251">
            <v>5645.08657278288</v>
          </cell>
          <cell r="AB251">
            <v>6285.44379151201</v>
          </cell>
          <cell r="AC251">
            <v>5728.97700611895</v>
          </cell>
          <cell r="AD251">
            <v>5227.64967107157</v>
          </cell>
          <cell r="AE251">
            <v>6207.52953084085</v>
          </cell>
          <cell r="AF251">
            <v>7453.35511972914</v>
          </cell>
          <cell r="AG251">
            <v>6039.98961015007</v>
          </cell>
          <cell r="AH251">
            <v>5503.81033424734</v>
          </cell>
          <cell r="AI251">
            <v>7902.29496033911</v>
          </cell>
          <cell r="AJ251">
            <v>6936.66568078645</v>
          </cell>
          <cell r="AK251">
            <v>6693.69831359779</v>
          </cell>
          <cell r="AL251">
            <v>7565.42735412187</v>
          </cell>
          <cell r="AM251">
            <v>6635.73221688227</v>
          </cell>
          <cell r="AN251">
            <v>7063.81031683618</v>
          </cell>
        </row>
        <row r="251"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</row>
        <row r="252">
          <cell r="A252">
            <v>10387.7483767293</v>
          </cell>
          <cell r="B252">
            <v>9795.03474232629</v>
          </cell>
          <cell r="C252">
            <v>7045.54737678728</v>
          </cell>
          <cell r="D252">
            <v>6550.1980316973</v>
          </cell>
          <cell r="E252">
            <v>8530.00628221973</v>
          </cell>
          <cell r="F252">
            <v>8127.99416965684</v>
          </cell>
          <cell r="G252">
            <v>6984.92104733044</v>
          </cell>
          <cell r="H252">
            <v>7617.58431319298</v>
          </cell>
          <cell r="I252">
            <v>7875.30647414859</v>
          </cell>
          <cell r="J252">
            <v>10008.580820319</v>
          </cell>
          <cell r="K252">
            <v>7802.78576444782</v>
          </cell>
          <cell r="L252">
            <v>7041.56295175451</v>
          </cell>
          <cell r="M252">
            <v>8760.91175372848</v>
          </cell>
          <cell r="N252">
            <v>9929.70597334955</v>
          </cell>
          <cell r="O252">
            <v>9217.04087450524</v>
          </cell>
        </row>
        <row r="252">
          <cell r="Z252">
            <v>7931.0874366263</v>
          </cell>
          <cell r="AA252">
            <v>7478.54820590509</v>
          </cell>
          <cell r="AB252">
            <v>5379.30360436659</v>
          </cell>
          <cell r="AC252">
            <v>5001.10239799301</v>
          </cell>
          <cell r="AD252">
            <v>6512.69391649989</v>
          </cell>
          <cell r="AE252">
            <v>6205.75606050967</v>
          </cell>
          <cell r="AF252">
            <v>5333.01515932098</v>
          </cell>
          <cell r="AG252">
            <v>5816.0560934601</v>
          </cell>
          <cell r="AH252">
            <v>6012.82799423834</v>
          </cell>
          <cell r="AI252">
            <v>7641.59149063683</v>
          </cell>
          <cell r="AJ252">
            <v>5957.45814229897</v>
          </cell>
          <cell r="AK252">
            <v>5376.26147991637</v>
          </cell>
          <cell r="AL252">
            <v>6688.99116761871</v>
          </cell>
          <cell r="AM252">
            <v>7581.37022947627</v>
          </cell>
          <cell r="AN252">
            <v>7037.24757584825</v>
          </cell>
        </row>
        <row r="252"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</row>
        <row r="253">
          <cell r="A253">
            <v>9204.98882195768</v>
          </cell>
          <cell r="B253">
            <v>9298.24043159999</v>
          </cell>
          <cell r="C253">
            <v>8748.3139222483</v>
          </cell>
          <cell r="D253">
            <v>8171.82600055165</v>
          </cell>
          <cell r="E253">
            <v>7597.58427902539</v>
          </cell>
          <cell r="F253">
            <v>7409.85346248667</v>
          </cell>
          <cell r="G253">
            <v>10056.1941816977</v>
          </cell>
          <cell r="H253">
            <v>8155.28572543532</v>
          </cell>
          <cell r="I253">
            <v>8387.58447509604</v>
          </cell>
          <cell r="J253">
            <v>7655.48801966959</v>
          </cell>
          <cell r="K253">
            <v>8181.72464578864</v>
          </cell>
          <cell r="L253">
            <v>8810.24184380973</v>
          </cell>
          <cell r="M253">
            <v>8869.24915508587</v>
          </cell>
          <cell r="N253">
            <v>8496.57480021086</v>
          </cell>
          <cell r="O253">
            <v>10579.8500251936</v>
          </cell>
        </row>
        <row r="253">
          <cell r="Z253">
            <v>7028.04578551998</v>
          </cell>
          <cell r="AA253">
            <v>7099.24376248832</v>
          </cell>
          <cell r="AB253">
            <v>6679.37267289227</v>
          </cell>
          <cell r="AC253">
            <v>6239.22183872519</v>
          </cell>
          <cell r="AD253">
            <v>5800.785987373</v>
          </cell>
          <cell r="AE253">
            <v>5657.45275802242</v>
          </cell>
          <cell r="AF253">
            <v>7677.94448250291</v>
          </cell>
          <cell r="AG253">
            <v>6226.59327251277</v>
          </cell>
          <cell r="AH253">
            <v>6403.95429707372</v>
          </cell>
          <cell r="AI253">
            <v>5844.99572496981</v>
          </cell>
          <cell r="AJ253">
            <v>6246.77949395821</v>
          </cell>
          <cell r="AK253">
            <v>6726.65488871611</v>
          </cell>
          <cell r="AL253">
            <v>6771.70720690468</v>
          </cell>
          <cell r="AM253">
            <v>6487.16884626019</v>
          </cell>
          <cell r="AN253">
            <v>8077.75781363545</v>
          </cell>
        </row>
        <row r="253"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</row>
        <row r="254">
          <cell r="A254">
            <v>10242.3167247262</v>
          </cell>
          <cell r="B254">
            <v>8371.38793018381</v>
          </cell>
          <cell r="C254">
            <v>7126.47738486714</v>
          </cell>
          <cell r="D254">
            <v>8789.83744998345</v>
          </cell>
          <cell r="E254">
            <v>8573.56183578321</v>
          </cell>
          <cell r="F254">
            <v>7549.00652291217</v>
          </cell>
          <cell r="G254">
            <v>7602.00254665139</v>
          </cell>
          <cell r="H254">
            <v>8215.7790557364</v>
          </cell>
          <cell r="I254">
            <v>9401.94082598094</v>
          </cell>
          <cell r="J254">
            <v>7825.71848768397</v>
          </cell>
          <cell r="K254">
            <v>8902.4814564483</v>
          </cell>
          <cell r="L254">
            <v>9053.77178316117</v>
          </cell>
          <cell r="M254">
            <v>9498.0777871022</v>
          </cell>
          <cell r="N254">
            <v>10387.078965478</v>
          </cell>
          <cell r="O254">
            <v>9643.64849132715</v>
          </cell>
        </row>
        <row r="254">
          <cell r="Z254">
            <v>7820.04978859534</v>
          </cell>
          <cell r="AA254">
            <v>6391.58817024706</v>
          </cell>
          <cell r="AB254">
            <v>5441.0939892556</v>
          </cell>
          <cell r="AC254">
            <v>6711.07605241217</v>
          </cell>
          <cell r="AD254">
            <v>6545.94875586782</v>
          </cell>
          <cell r="AE254">
            <v>5763.69667626954</v>
          </cell>
          <cell r="AF254">
            <v>5804.15935237852</v>
          </cell>
          <cell r="AG254">
            <v>6272.78017217096</v>
          </cell>
          <cell r="AH254">
            <v>7178.41942839975</v>
          </cell>
          <cell r="AI254">
            <v>5974.96736822066</v>
          </cell>
          <cell r="AJ254">
            <v>6797.0802019241</v>
          </cell>
          <cell r="AK254">
            <v>6912.59097153068</v>
          </cell>
          <cell r="AL254">
            <v>7251.82038276367</v>
          </cell>
          <cell r="AM254">
            <v>7930.57633845829</v>
          </cell>
          <cell r="AN254">
            <v>7362.96419772224</v>
          </cell>
        </row>
        <row r="254"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</row>
        <row r="255">
          <cell r="A255">
            <v>8977.29348237077</v>
          </cell>
          <cell r="B255">
            <v>7967.78702729363</v>
          </cell>
          <cell r="C255">
            <v>7601.7167998353</v>
          </cell>
          <cell r="D255">
            <v>8453.93069047039</v>
          </cell>
          <cell r="E255">
            <v>8140.03038320534</v>
          </cell>
          <cell r="F255">
            <v>8679.89418971294</v>
          </cell>
          <cell r="G255">
            <v>7712.16695049547</v>
          </cell>
          <cell r="H255">
            <v>7447.71275866279</v>
          </cell>
          <cell r="I255">
            <v>7733.65642452641</v>
          </cell>
          <cell r="J255">
            <v>8983.12304906377</v>
          </cell>
          <cell r="K255">
            <v>8996.21607730823</v>
          </cell>
          <cell r="L255">
            <v>8124.82455917872</v>
          </cell>
          <cell r="M255">
            <v>9184.29641446432</v>
          </cell>
          <cell r="N255">
            <v>8073.30748026198</v>
          </cell>
          <cell r="O255">
            <v>9331.78534421273</v>
          </cell>
        </row>
        <row r="255">
          <cell r="Z255">
            <v>6854.19948296401</v>
          </cell>
          <cell r="AA255">
            <v>6083.4372664868</v>
          </cell>
          <cell r="AB255">
            <v>5803.94118354145</v>
          </cell>
          <cell r="AC255">
            <v>6454.6098978969</v>
          </cell>
          <cell r="AD255">
            <v>6214.94575769881</v>
          </cell>
          <cell r="AE255">
            <v>6627.13393342258</v>
          </cell>
          <cell r="AF255">
            <v>5888.2703153711</v>
          </cell>
          <cell r="AG255">
            <v>5686.35848209007</v>
          </cell>
          <cell r="AH255">
            <v>5904.67761475162</v>
          </cell>
          <cell r="AI255">
            <v>6858.65038045238</v>
          </cell>
          <cell r="AJ255">
            <v>6868.64695988914</v>
          </cell>
          <cell r="AK255">
            <v>6203.33605023119</v>
          </cell>
          <cell r="AL255">
            <v>7012.24704962916</v>
          </cell>
          <cell r="AM255">
            <v>6164.00255440994</v>
          </cell>
          <cell r="AN255">
            <v>7124.8554374478</v>
          </cell>
        </row>
        <row r="255"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</row>
        <row r="256">
          <cell r="A256">
            <v>8762.38137763478</v>
          </cell>
          <cell r="B256">
            <v>7858.48853624236</v>
          </cell>
          <cell r="C256">
            <v>8835.13454744295</v>
          </cell>
          <cell r="D256">
            <v>8561.70549794687</v>
          </cell>
          <cell r="E256">
            <v>8224.35239989219</v>
          </cell>
          <cell r="F256">
            <v>7908.49817848516</v>
          </cell>
          <cell r="G256">
            <v>9513.9139385981</v>
          </cell>
          <cell r="H256">
            <v>8555.20479762977</v>
          </cell>
          <cell r="I256">
            <v>8510.06006959529</v>
          </cell>
          <cell r="J256">
            <v>8315.53494435317</v>
          </cell>
          <cell r="K256">
            <v>9084.18888732109</v>
          </cell>
          <cell r="L256">
            <v>8730.11352975626</v>
          </cell>
          <cell r="M256">
            <v>9029.30066273564</v>
          </cell>
          <cell r="N256">
            <v>9506.93791185604</v>
          </cell>
          <cell r="O256">
            <v>9741.01392124195</v>
          </cell>
        </row>
        <row r="256">
          <cell r="Z256">
            <v>6690.11323134967</v>
          </cell>
          <cell r="AA256">
            <v>5999.98743137519</v>
          </cell>
          <cell r="AB256">
            <v>6745.66056751088</v>
          </cell>
          <cell r="AC256">
            <v>6536.89639450443</v>
          </cell>
          <cell r="AD256">
            <v>6279.32595472729</v>
          </cell>
          <cell r="AE256">
            <v>6038.16999326613</v>
          </cell>
          <cell r="AF256">
            <v>7263.9113477754</v>
          </cell>
          <cell r="AG256">
            <v>6531.93308380952</v>
          </cell>
          <cell r="AH256">
            <v>6497.46490337628</v>
          </cell>
          <cell r="AI256">
            <v>6348.94419215342</v>
          </cell>
          <cell r="AJ256">
            <v>6935.8145522252</v>
          </cell>
          <cell r="AK256">
            <v>6665.47660042302</v>
          </cell>
          <cell r="AL256">
            <v>6893.90717320131</v>
          </cell>
          <cell r="AM256">
            <v>7258.58512345373</v>
          </cell>
          <cell r="AN256">
            <v>7437.30309292391</v>
          </cell>
        </row>
        <row r="256"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</row>
        <row r="257">
          <cell r="A257">
            <v>10215.6751791676</v>
          </cell>
          <cell r="B257">
            <v>8832.43665677739</v>
          </cell>
          <cell r="C257">
            <v>8536.41087850109</v>
          </cell>
          <cell r="D257">
            <v>7637.23983808114</v>
          </cell>
          <cell r="E257">
            <v>8172.75771881851</v>
          </cell>
          <cell r="F257">
            <v>8120.32301115965</v>
          </cell>
          <cell r="G257">
            <v>9438.83280971577</v>
          </cell>
          <cell r="H257">
            <v>8787.46433846295</v>
          </cell>
          <cell r="I257">
            <v>7916.84379737918</v>
          </cell>
          <cell r="J257">
            <v>8085.47402285454</v>
          </cell>
          <cell r="K257">
            <v>9322.39336964779</v>
          </cell>
          <cell r="L257">
            <v>10590.8118873633</v>
          </cell>
          <cell r="M257">
            <v>9722.52007446272</v>
          </cell>
          <cell r="N257">
            <v>11041.968230484</v>
          </cell>
          <cell r="O257">
            <v>9362.13737232038</v>
          </cell>
        </row>
        <row r="257">
          <cell r="Z257">
            <v>7799.70886199521</v>
          </cell>
          <cell r="AA257">
            <v>6743.60071719617</v>
          </cell>
          <cell r="AB257">
            <v>6517.58385137909</v>
          </cell>
          <cell r="AC257">
            <v>5831.0631653343</v>
          </cell>
          <cell r="AD257">
            <v>6239.93320934881</v>
          </cell>
          <cell r="AE257">
            <v>6199.89910031244</v>
          </cell>
          <cell r="AF257">
            <v>7206.58660554923</v>
          </cell>
          <cell r="AG257">
            <v>6709.26417227381</v>
          </cell>
          <cell r="AH257">
            <v>6044.54190667419</v>
          </cell>
          <cell r="AI257">
            <v>6173.29175834553</v>
          </cell>
          <cell r="AJ257">
            <v>7117.68462729956</v>
          </cell>
          <cell r="AK257">
            <v>8086.12723924944</v>
          </cell>
          <cell r="AL257">
            <v>7423.18296693258</v>
          </cell>
          <cell r="AM257">
            <v>8430.58691184746</v>
          </cell>
          <cell r="AN257">
            <v>7148.0293323161</v>
          </cell>
        </row>
        <row r="257"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</row>
        <row r="258">
          <cell r="A258">
            <v>10852.8517835718</v>
          </cell>
          <cell r="B258">
            <v>8718.15630605289</v>
          </cell>
          <cell r="C258">
            <v>7717.47054512186</v>
          </cell>
          <cell r="D258">
            <v>9021.02975607662</v>
          </cell>
          <cell r="E258">
            <v>8250.17293538299</v>
          </cell>
          <cell r="F258">
            <v>7692.55844513341</v>
          </cell>
          <cell r="G258">
            <v>8339.97106940907</v>
          </cell>
          <cell r="H258">
            <v>9511.69572565733</v>
          </cell>
          <cell r="I258">
            <v>9160.23003083473</v>
          </cell>
          <cell r="J258">
            <v>7203.38353467102</v>
          </cell>
          <cell r="K258">
            <v>6851.86338811227</v>
          </cell>
          <cell r="L258">
            <v>9191.66548220976</v>
          </cell>
          <cell r="M258">
            <v>9791.55119850696</v>
          </cell>
          <cell r="N258">
            <v>10911.4343594063</v>
          </cell>
          <cell r="O258">
            <v>9932.8027634689</v>
          </cell>
        </row>
        <row r="258">
          <cell r="Z258">
            <v>8286.19574816422</v>
          </cell>
          <cell r="AA258">
            <v>6656.34721229661</v>
          </cell>
          <cell r="AB258">
            <v>5892.31963108272</v>
          </cell>
          <cell r="AC258">
            <v>6887.59230288352</v>
          </cell>
          <cell r="AD258">
            <v>6299.04003685665</v>
          </cell>
          <cell r="AE258">
            <v>5873.29914309314</v>
          </cell>
          <cell r="AF258">
            <v>6367.6012713781</v>
          </cell>
          <cell r="AG258">
            <v>7262.21773332227</v>
          </cell>
          <cell r="AH258">
            <v>6993.87226946244</v>
          </cell>
          <cell r="AI258">
            <v>5499.81214225546</v>
          </cell>
          <cell r="AJ258">
            <v>5231.42510427727</v>
          </cell>
          <cell r="AK258">
            <v>7017.87336232908</v>
          </cell>
          <cell r="AL258">
            <v>7475.88850626486</v>
          </cell>
          <cell r="AM258">
            <v>8330.92377914418</v>
          </cell>
          <cell r="AN258">
            <v>7583.73464111956</v>
          </cell>
        </row>
        <row r="258"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</row>
        <row r="259">
          <cell r="A259">
            <v>10544.3933263509</v>
          </cell>
          <cell r="B259">
            <v>8141.88129575651</v>
          </cell>
          <cell r="C259">
            <v>6471.42722162542</v>
          </cell>
          <cell r="D259">
            <v>8760.71058796719</v>
          </cell>
          <cell r="E259">
            <v>7428.38697059377</v>
          </cell>
          <cell r="F259">
            <v>8873.38969916098</v>
          </cell>
          <cell r="G259">
            <v>8328.54554463713</v>
          </cell>
          <cell r="H259">
            <v>8338.68827416792</v>
          </cell>
          <cell r="I259">
            <v>8532.67068439811</v>
          </cell>
          <cell r="J259">
            <v>9304.87680746404</v>
          </cell>
          <cell r="K259">
            <v>10114.4621072353</v>
          </cell>
          <cell r="L259">
            <v>8574.42334402696</v>
          </cell>
          <cell r="M259">
            <v>9487.05725403992</v>
          </cell>
          <cell r="N259">
            <v>8602.85625280726</v>
          </cell>
          <cell r="O259">
            <v>8828.8632713791</v>
          </cell>
        </row>
        <row r="259">
          <cell r="Z259">
            <v>8050.6864822422</v>
          </cell>
          <cell r="AA259">
            <v>6216.35893683528</v>
          </cell>
          <cell r="AB259">
            <v>4940.96056941989</v>
          </cell>
          <cell r="AC259">
            <v>6688.8375767553</v>
          </cell>
          <cell r="AD259">
            <v>5671.60316559623</v>
          </cell>
          <cell r="AE259">
            <v>6774.86852886821</v>
          </cell>
          <cell r="AF259">
            <v>6358.87783751262</v>
          </cell>
          <cell r="AG259">
            <v>6366.6218520803</v>
          </cell>
          <cell r="AH259">
            <v>6514.7281982207</v>
          </cell>
          <cell r="AI259">
            <v>7104.31066200603</v>
          </cell>
          <cell r="AJ259">
            <v>7722.43227672261</v>
          </cell>
          <cell r="AK259">
            <v>6546.60652085796</v>
          </cell>
          <cell r="AL259">
            <v>7243.4061616885</v>
          </cell>
          <cell r="AM259">
            <v>6568.31516044336</v>
          </cell>
          <cell r="AN259">
            <v>6740.87242315102</v>
          </cell>
        </row>
        <row r="259"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</row>
        <row r="260">
          <cell r="A260">
            <v>9150.88700938336</v>
          </cell>
          <cell r="B260">
            <v>9684.71562563662</v>
          </cell>
          <cell r="C260">
            <v>9204.22574287503</v>
          </cell>
          <cell r="D260">
            <v>7431.330362707</v>
          </cell>
          <cell r="E260">
            <v>7563.59626089901</v>
          </cell>
          <cell r="F260">
            <v>6904.70090931528</v>
          </cell>
          <cell r="G260">
            <v>7987.99356362148</v>
          </cell>
          <cell r="H260">
            <v>9400.51489569704</v>
          </cell>
          <cell r="I260">
            <v>8507.96071503221</v>
          </cell>
          <cell r="J260">
            <v>8299.74186302656</v>
          </cell>
          <cell r="K260">
            <v>9535.79433037284</v>
          </cell>
          <cell r="L260">
            <v>8345.42128164204</v>
          </cell>
          <cell r="M260">
            <v>8601.93692953923</v>
          </cell>
          <cell r="N260">
            <v>10744.8413095136</v>
          </cell>
          <cell r="O260">
            <v>10853.3213811044</v>
          </cell>
        </row>
        <row r="260">
          <cell r="Z260">
            <v>6986.73883521223</v>
          </cell>
          <cell r="AA260">
            <v>7394.31911903606</v>
          </cell>
          <cell r="AB260">
            <v>7027.46317158805</v>
          </cell>
          <cell r="AC260">
            <v>5673.85045724825</v>
          </cell>
          <cell r="AD260">
            <v>5774.83599958144</v>
          </cell>
          <cell r="AE260">
            <v>5271.76676306585</v>
          </cell>
          <cell r="AF260">
            <v>6098.86503779925</v>
          </cell>
          <cell r="AG260">
            <v>7177.33072492427</v>
          </cell>
          <cell r="AH260">
            <v>6495.86203776995</v>
          </cell>
          <cell r="AI260">
            <v>6336.88611138823</v>
          </cell>
          <cell r="AJ260">
            <v>7280.61711441698</v>
          </cell>
          <cell r="AK260">
            <v>6371.76253021882</v>
          </cell>
          <cell r="AL260">
            <v>6567.61325345092</v>
          </cell>
          <cell r="AM260">
            <v>8203.7293191789</v>
          </cell>
          <cell r="AN260">
            <v>8286.5542877587</v>
          </cell>
        </row>
        <row r="260"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</row>
        <row r="261">
          <cell r="A261">
            <v>10420.1559879929</v>
          </cell>
          <cell r="B261">
            <v>8894.08033437639</v>
          </cell>
          <cell r="C261">
            <v>7484.10197079802</v>
          </cell>
          <cell r="D261">
            <v>7950.93717575789</v>
          </cell>
          <cell r="E261">
            <v>7887.06498339074</v>
          </cell>
          <cell r="F261">
            <v>8972.37682854171</v>
          </cell>
          <cell r="G261">
            <v>9578.6897598652</v>
          </cell>
          <cell r="H261">
            <v>9094.33433408578</v>
          </cell>
          <cell r="I261">
            <v>7469.41695080407</v>
          </cell>
          <cell r="J261">
            <v>8630.88121530417</v>
          </cell>
          <cell r="K261">
            <v>8717.00626020545</v>
          </cell>
          <cell r="L261">
            <v>8194.09624990764</v>
          </cell>
          <cell r="M261">
            <v>9523.86504306632</v>
          </cell>
          <cell r="N261">
            <v>9717.64524955192</v>
          </cell>
          <cell r="O261">
            <v>9002.16260135778</v>
          </cell>
        </row>
        <row r="261">
          <cell r="Z261">
            <v>7955.83077745652</v>
          </cell>
          <cell r="AA261">
            <v>6790.66591161771</v>
          </cell>
          <cell r="AB261">
            <v>5714.14179111217</v>
          </cell>
          <cell r="AC261">
            <v>6070.57233743985</v>
          </cell>
          <cell r="AD261">
            <v>6021.80566307876</v>
          </cell>
          <cell r="AE261">
            <v>6850.44559809891</v>
          </cell>
          <cell r="AF261">
            <v>7313.36794641612</v>
          </cell>
          <cell r="AG261">
            <v>6943.56064141183</v>
          </cell>
          <cell r="AH261">
            <v>5702.92971960671</v>
          </cell>
          <cell r="AI261">
            <v>6589.71233140959</v>
          </cell>
          <cell r="AJ261">
            <v>6655.4691476919</v>
          </cell>
          <cell r="AK261">
            <v>6256.22526318948</v>
          </cell>
          <cell r="AL261">
            <v>7271.50905584131</v>
          </cell>
          <cell r="AM261">
            <v>7419.46101861389</v>
          </cell>
          <cell r="AN261">
            <v>6873.18715478707</v>
          </cell>
        </row>
        <row r="261"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</row>
        <row r="262">
          <cell r="A262">
            <v>8452.65966424683</v>
          </cell>
          <cell r="B262">
            <v>7782.37855282561</v>
          </cell>
          <cell r="C262">
            <v>8359.4974344881</v>
          </cell>
          <cell r="D262">
            <v>7869.26651662021</v>
          </cell>
          <cell r="E262">
            <v>7280.13387390777</v>
          </cell>
          <cell r="F262">
            <v>9173.81693812191</v>
          </cell>
          <cell r="G262">
            <v>8077.02932701625</v>
          </cell>
          <cell r="H262">
            <v>8971.59722707063</v>
          </cell>
          <cell r="I262">
            <v>8947.58807272434</v>
          </cell>
          <cell r="J262">
            <v>8408.51971453681</v>
          </cell>
          <cell r="K262">
            <v>9343.44803073261</v>
          </cell>
          <cell r="L262">
            <v>10906.7128037491</v>
          </cell>
          <cell r="M262">
            <v>9351.32365164312</v>
          </cell>
          <cell r="N262">
            <v>7953.25842301366</v>
          </cell>
          <cell r="O262">
            <v>9581.01203182879</v>
          </cell>
        </row>
        <row r="262">
          <cell r="Z262">
            <v>6453.63946429112</v>
          </cell>
          <cell r="AA262">
            <v>5941.87715459656</v>
          </cell>
          <cell r="AB262">
            <v>6382.5097292214</v>
          </cell>
          <cell r="AC262">
            <v>6008.2164625056</v>
          </cell>
          <cell r="AD262">
            <v>5558.41133326408</v>
          </cell>
          <cell r="AE262">
            <v>7004.24592752383</v>
          </cell>
          <cell r="AF262">
            <v>6166.84419929421</v>
          </cell>
          <cell r="AG262">
            <v>6849.85036925733</v>
          </cell>
          <cell r="AH262">
            <v>6831.51928387733</v>
          </cell>
          <cell r="AI262">
            <v>6419.93843612771</v>
          </cell>
          <cell r="AJ262">
            <v>7133.75994525647</v>
          </cell>
          <cell r="AK262">
            <v>8327.31885251364</v>
          </cell>
          <cell r="AL262">
            <v>7139.77301332413</v>
          </cell>
          <cell r="AM262">
            <v>6072.34461900462</v>
          </cell>
          <cell r="AN262">
            <v>7315.14101034941</v>
          </cell>
        </row>
        <row r="262"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</row>
        <row r="263">
          <cell r="A263">
            <v>9654.64790876104</v>
          </cell>
          <cell r="B263">
            <v>7907.95214067356</v>
          </cell>
          <cell r="C263">
            <v>8418.48154512273</v>
          </cell>
          <cell r="D263">
            <v>9176.7457850252</v>
          </cell>
          <cell r="E263">
            <v>8972.79675703105</v>
          </cell>
          <cell r="F263">
            <v>7127.34234003248</v>
          </cell>
          <cell r="G263">
            <v>8839.42043871586</v>
          </cell>
          <cell r="H263">
            <v>7608.80359791137</v>
          </cell>
          <cell r="I263">
            <v>6993.55913859295</v>
          </cell>
          <cell r="J263">
            <v>8670.12858703476</v>
          </cell>
          <cell r="K263">
            <v>6865.82281209607</v>
          </cell>
          <cell r="L263">
            <v>8138.96360627457</v>
          </cell>
          <cell r="M263">
            <v>9744.75001892674</v>
          </cell>
          <cell r="N263">
            <v>9730.0056077767</v>
          </cell>
          <cell r="O263">
            <v>8766.6617277035</v>
          </cell>
        </row>
        <row r="263">
          <cell r="Z263">
            <v>7371.36229693068</v>
          </cell>
          <cell r="AA263">
            <v>6037.75309121283</v>
          </cell>
          <cell r="AB263">
            <v>6427.54433362739</v>
          </cell>
          <cell r="AC263">
            <v>7006.48211384988</v>
          </cell>
          <cell r="AD263">
            <v>6850.76621518024</v>
          </cell>
          <cell r="AE263">
            <v>5441.75438598416</v>
          </cell>
          <cell r="AF263">
            <v>6748.93286264131</v>
          </cell>
          <cell r="AG263">
            <v>5809.35198221972</v>
          </cell>
          <cell r="AH263">
            <v>5339.61037655227</v>
          </cell>
          <cell r="AI263">
            <v>6619.67785671539</v>
          </cell>
          <cell r="AJ263">
            <v>5242.0831803266</v>
          </cell>
          <cell r="AK263">
            <v>6214.13126924506</v>
          </cell>
          <cell r="AL263">
            <v>7440.15561845064</v>
          </cell>
          <cell r="AM263">
            <v>7428.89820155994</v>
          </cell>
          <cell r="AN263">
            <v>6693.38129574853</v>
          </cell>
        </row>
        <row r="263"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</row>
        <row r="264">
          <cell r="A264">
            <v>12311.0533100277</v>
          </cell>
          <cell r="B264">
            <v>7430.89897499019</v>
          </cell>
          <cell r="C264">
            <v>9123.6410946363</v>
          </cell>
          <cell r="D264">
            <v>7848.96567385611</v>
          </cell>
          <cell r="E264">
            <v>9356.1234878334</v>
          </cell>
          <cell r="F264">
            <v>7766.17404724953</v>
          </cell>
          <cell r="G264">
            <v>7735.662814788</v>
          </cell>
          <cell r="H264">
            <v>8455.10574854826</v>
          </cell>
          <cell r="I264">
            <v>7621.71553604248</v>
          </cell>
          <cell r="J264">
            <v>7989.46883552181</v>
          </cell>
          <cell r="K264">
            <v>10023.8913653367</v>
          </cell>
          <cell r="L264">
            <v>8072.50182292394</v>
          </cell>
          <cell r="M264">
            <v>9075.5703514775</v>
          </cell>
          <cell r="N264">
            <v>8943.53398011174</v>
          </cell>
          <cell r="O264">
            <v>10131.498468865</v>
          </cell>
        </row>
        <row r="264">
          <cell r="Z264">
            <v>9399.53844641939</v>
          </cell>
          <cell r="AA264">
            <v>5673.52109100091</v>
          </cell>
          <cell r="AB264">
            <v>6965.93647031919</v>
          </cell>
          <cell r="AC264">
            <v>5992.71668785184</v>
          </cell>
          <cell r="AD264">
            <v>7143.43770745475</v>
          </cell>
          <cell r="AE264">
            <v>5929.50494977121</v>
          </cell>
          <cell r="AF264">
            <v>5906.2095017419</v>
          </cell>
          <cell r="AG264">
            <v>6455.50705943959</v>
          </cell>
          <cell r="AH264">
            <v>5819.21029863057</v>
          </cell>
          <cell r="AI264">
            <v>6099.99141379624</v>
          </cell>
          <cell r="AJ264">
            <v>7653.28115300002</v>
          </cell>
          <cell r="AK264">
            <v>6163.38743180972</v>
          </cell>
          <cell r="AL264">
            <v>6929.23426563448</v>
          </cell>
          <cell r="AM264">
            <v>6828.42396795124</v>
          </cell>
          <cell r="AN264">
            <v>7735.43960697232</v>
          </cell>
        </row>
        <row r="264"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</row>
        <row r="265">
          <cell r="A265">
            <v>8803.81579498239</v>
          </cell>
          <cell r="B265">
            <v>8468.67473301112</v>
          </cell>
          <cell r="C265">
            <v>7471.62398596192</v>
          </cell>
          <cell r="D265">
            <v>7804.07374033063</v>
          </cell>
          <cell r="E265">
            <v>7777.30688088707</v>
          </cell>
          <cell r="F265">
            <v>8555.77393982456</v>
          </cell>
          <cell r="G265">
            <v>8050.63703509701</v>
          </cell>
          <cell r="H265">
            <v>9340.10093835164</v>
          </cell>
          <cell r="I265">
            <v>9084.31641238262</v>
          </cell>
          <cell r="J265">
            <v>8390.92836590662</v>
          </cell>
          <cell r="K265">
            <v>9873.47322192835</v>
          </cell>
          <cell r="L265">
            <v>9515.51483344244</v>
          </cell>
          <cell r="M265">
            <v>10174.9634997415</v>
          </cell>
          <cell r="N265">
            <v>10569.2692643793</v>
          </cell>
          <cell r="O265">
            <v>10340.8497823632</v>
          </cell>
        </row>
        <row r="265">
          <cell r="Z265">
            <v>6721.74857473223</v>
          </cell>
          <cell r="AA265">
            <v>6465.86703335292</v>
          </cell>
          <cell r="AB265">
            <v>5704.61479977787</v>
          </cell>
          <cell r="AC265">
            <v>5958.4415170374</v>
          </cell>
          <cell r="AD265">
            <v>5938.0049127848</v>
          </cell>
          <cell r="AE265">
            <v>6532.36762615181</v>
          </cell>
          <cell r="AF265">
            <v>6146.69357884471</v>
          </cell>
          <cell r="AG265">
            <v>7131.20442683523</v>
          </cell>
          <cell r="AH265">
            <v>6935.91191811978</v>
          </cell>
          <cell r="AI265">
            <v>6406.50737108317</v>
          </cell>
          <cell r="AJ265">
            <v>7538.43629883518</v>
          </cell>
          <cell r="AK265">
            <v>7265.13363739264</v>
          </cell>
          <cell r="AL265">
            <v>7768.62533190662</v>
          </cell>
          <cell r="AM265">
            <v>8069.67936043064</v>
          </cell>
          <cell r="AN265">
            <v>7895.28017223342</v>
          </cell>
        </row>
        <row r="265"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</row>
        <row r="266">
          <cell r="A266">
            <v>9078.39421536876</v>
          </cell>
          <cell r="B266">
            <v>7827.64116821292</v>
          </cell>
          <cell r="C266">
            <v>7395.72397386765</v>
          </cell>
          <cell r="D266">
            <v>8349.5362346081</v>
          </cell>
          <cell r="E266">
            <v>8649.32843969508</v>
          </cell>
          <cell r="F266">
            <v>8971.44852429851</v>
          </cell>
          <cell r="G266">
            <v>8749.55775513081</v>
          </cell>
          <cell r="H266">
            <v>8936.00291493055</v>
          </cell>
          <cell r="I266">
            <v>8878.34889739023</v>
          </cell>
          <cell r="J266">
            <v>9344.2906119302</v>
          </cell>
          <cell r="K266">
            <v>8627.21023671929</v>
          </cell>
          <cell r="L266">
            <v>10134.096162557</v>
          </cell>
          <cell r="M266">
            <v>9276.36685549837</v>
          </cell>
          <cell r="N266">
            <v>11212.5779276218</v>
          </cell>
          <cell r="O266">
            <v>9597.11482730937</v>
          </cell>
        </row>
        <row r="266">
          <cell r="Z266">
            <v>6931.39029701091</v>
          </cell>
          <cell r="AA266">
            <v>5976.43534249524</v>
          </cell>
          <cell r="AB266">
            <v>5646.66483694384</v>
          </cell>
          <cell r="AC266">
            <v>6374.90431326822</v>
          </cell>
          <cell r="AD266">
            <v>6603.79686102096</v>
          </cell>
          <cell r="AE266">
            <v>6849.73683409601</v>
          </cell>
          <cell r="AF266">
            <v>6680.32234427339</v>
          </cell>
          <cell r="AG266">
            <v>6822.67396956113</v>
          </cell>
          <cell r="AH266">
            <v>6778.65489655303</v>
          </cell>
          <cell r="AI266">
            <v>7134.40325937116</v>
          </cell>
          <cell r="AJ266">
            <v>6586.90952457613</v>
          </cell>
          <cell r="AK266">
            <v>7737.42295649691</v>
          </cell>
          <cell r="AL266">
            <v>7082.54319964043</v>
          </cell>
          <cell r="AM266">
            <v>8560.84809805099</v>
          </cell>
          <cell r="AN266">
            <v>7327.43555911001</v>
          </cell>
        </row>
        <row r="266"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</row>
        <row r="267">
          <cell r="A267">
            <v>9794.93249386468</v>
          </cell>
          <cell r="B267">
            <v>7674.36576633913</v>
          </cell>
          <cell r="C267">
            <v>6911.48632284876</v>
          </cell>
          <cell r="D267">
            <v>8587.42694834468</v>
          </cell>
          <cell r="E267">
            <v>7692.04545753417</v>
          </cell>
          <cell r="F267">
            <v>7858.52724705542</v>
          </cell>
          <cell r="G267">
            <v>8535.58949750862</v>
          </cell>
          <cell r="H267">
            <v>7721.73586302099</v>
          </cell>
          <cell r="I267">
            <v>8618.92211908287</v>
          </cell>
          <cell r="J267">
            <v>7286.58248000998</v>
          </cell>
          <cell r="K267">
            <v>9904.11615464494</v>
          </cell>
          <cell r="L267">
            <v>8947.43443807381</v>
          </cell>
          <cell r="M267">
            <v>9718.95364787932</v>
          </cell>
          <cell r="N267">
            <v>9672.94807926381</v>
          </cell>
          <cell r="O267">
            <v>9353.38661276445</v>
          </cell>
        </row>
        <row r="267">
          <cell r="Z267">
            <v>7478.47013879566</v>
          </cell>
          <cell r="AA267">
            <v>5859.40896006299</v>
          </cell>
          <cell r="AB267">
            <v>5276.94745344032</v>
          </cell>
          <cell r="AC267">
            <v>6556.53482476896</v>
          </cell>
          <cell r="AD267">
            <v>5872.90747500917</v>
          </cell>
          <cell r="AE267">
            <v>6000.0169872358</v>
          </cell>
          <cell r="AF267">
            <v>6516.95672370582</v>
          </cell>
          <cell r="AG267">
            <v>5895.57621835998</v>
          </cell>
          <cell r="AH267">
            <v>6580.58151360825</v>
          </cell>
          <cell r="AI267">
            <v>5563.33486981754</v>
          </cell>
          <cell r="AJ267">
            <v>7561.83230053603</v>
          </cell>
          <cell r="AK267">
            <v>6831.40198320711</v>
          </cell>
          <cell r="AL267">
            <v>7420.45998597045</v>
          </cell>
          <cell r="AM267">
            <v>7385.33455031024</v>
          </cell>
          <cell r="AN267">
            <v>7141.3480923921</v>
          </cell>
        </row>
        <row r="267"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</row>
        <row r="268">
          <cell r="A268">
            <v>9775.4976068475</v>
          </cell>
          <cell r="B268">
            <v>7880.41118541641</v>
          </cell>
          <cell r="C268">
            <v>7432.61579477425</v>
          </cell>
          <cell r="D268">
            <v>8408.49303449368</v>
          </cell>
          <cell r="E268">
            <v>8064.32154435371</v>
          </cell>
          <cell r="F268">
            <v>7478.09327998771</v>
          </cell>
          <cell r="G268">
            <v>7950.1954920034</v>
          </cell>
          <cell r="H268">
            <v>8566.0622354291</v>
          </cell>
          <cell r="I268">
            <v>8599.52366866844</v>
          </cell>
          <cell r="J268">
            <v>7923.96623948113</v>
          </cell>
          <cell r="K268">
            <v>8342.88452757481</v>
          </cell>
          <cell r="L268">
            <v>8229.14546544653</v>
          </cell>
          <cell r="M268">
            <v>10171.5412292047</v>
          </cell>
          <cell r="N268">
            <v>9414.69689385487</v>
          </cell>
          <cell r="O268">
            <v>9892.59501959365</v>
          </cell>
        </row>
        <row r="268">
          <cell r="Z268">
            <v>7463.6315248185</v>
          </cell>
          <cell r="AA268">
            <v>6016.72546171017</v>
          </cell>
          <cell r="AB268">
            <v>5674.83188977332</v>
          </cell>
          <cell r="AC268">
            <v>6419.91806580806</v>
          </cell>
          <cell r="AD268">
            <v>6157.14175640024</v>
          </cell>
          <cell r="AE268">
            <v>5709.55413164374</v>
          </cell>
          <cell r="AF268">
            <v>6070.00605892657</v>
          </cell>
          <cell r="AG268">
            <v>6540.22278099906</v>
          </cell>
          <cell r="AH268">
            <v>6565.77071912303</v>
          </cell>
          <cell r="AI268">
            <v>6049.9799197088</v>
          </cell>
          <cell r="AJ268">
            <v>6369.82570834148</v>
          </cell>
          <cell r="AK268">
            <v>6282.98547945028</v>
          </cell>
          <cell r="AL268">
            <v>7766.0124146627</v>
          </cell>
          <cell r="AM268">
            <v>7188.15873724576</v>
          </cell>
          <cell r="AN268">
            <v>7553.03586783983</v>
          </cell>
        </row>
        <row r="268"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</row>
        <row r="269">
          <cell r="A269">
            <v>10152.0046150023</v>
          </cell>
          <cell r="B269">
            <v>8553.25170419103</v>
          </cell>
          <cell r="C269">
            <v>8441.59259689001</v>
          </cell>
          <cell r="D269">
            <v>8733.29553447588</v>
          </cell>
          <cell r="E269">
            <v>9081.6814666373</v>
          </cell>
          <cell r="F269">
            <v>9302.85737412582</v>
          </cell>
          <cell r="G269">
            <v>8340.70757009707</v>
          </cell>
          <cell r="H269">
            <v>8923.78071082465</v>
          </cell>
          <cell r="I269">
            <v>8039.73785446998</v>
          </cell>
          <cell r="J269">
            <v>8801.70961494751</v>
          </cell>
          <cell r="K269">
            <v>8916.77932488085</v>
          </cell>
          <cell r="L269">
            <v>9560.57682100887</v>
          </cell>
          <cell r="M269">
            <v>10304.7147439653</v>
          </cell>
          <cell r="N269">
            <v>9623.57725413447</v>
          </cell>
          <cell r="O269">
            <v>8466.67409320569</v>
          </cell>
        </row>
        <row r="269">
          <cell r="Z269">
            <v>7751.09613157269</v>
          </cell>
          <cell r="AA269">
            <v>6530.44188915667</v>
          </cell>
          <cell r="AB269">
            <v>6445.18971409591</v>
          </cell>
          <cell r="AC269">
            <v>6667.90607375447</v>
          </cell>
          <cell r="AD269">
            <v>6933.90012650344</v>
          </cell>
          <cell r="AE269">
            <v>7102.76881657456</v>
          </cell>
          <cell r="AF269">
            <v>6368.16359259939</v>
          </cell>
          <cell r="AG269">
            <v>6813.34226783746</v>
          </cell>
          <cell r="AH269">
            <v>6138.37201083924</v>
          </cell>
          <cell r="AI269">
            <v>6720.14049785088</v>
          </cell>
          <cell r="AJ269">
            <v>6807.99668166383</v>
          </cell>
          <cell r="AK269">
            <v>7299.53864514755</v>
          </cell>
          <cell r="AL269">
            <v>7867.69092587647</v>
          </cell>
          <cell r="AM269">
            <v>7347.63972784068</v>
          </cell>
          <cell r="AN269">
            <v>6464.33953685892</v>
          </cell>
        </row>
        <row r="269"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</row>
        <row r="270">
          <cell r="A270">
            <v>10528.7111545039</v>
          </cell>
          <cell r="B270">
            <v>8472.17325866323</v>
          </cell>
          <cell r="C270">
            <v>6855.31947380182</v>
          </cell>
          <cell r="D270">
            <v>7937.89115151445</v>
          </cell>
          <cell r="E270">
            <v>7698.12958682507</v>
          </cell>
          <cell r="F270">
            <v>7475.24955740254</v>
          </cell>
          <cell r="G270">
            <v>8741.2893232438</v>
          </cell>
          <cell r="H270">
            <v>7648.16071636435</v>
          </cell>
          <cell r="I270">
            <v>8462.87063536976</v>
          </cell>
          <cell r="J270">
            <v>8995.07750616179</v>
          </cell>
          <cell r="K270">
            <v>7805.93451477894</v>
          </cell>
          <cell r="L270">
            <v>9930.33264689332</v>
          </cell>
          <cell r="M270">
            <v>9165.22776026105</v>
          </cell>
          <cell r="N270">
            <v>11334.007357021</v>
          </cell>
          <cell r="O270">
            <v>11521.6626394614</v>
          </cell>
        </row>
        <row r="270">
          <cell r="Z270">
            <v>8038.71308130832</v>
          </cell>
          <cell r="AA270">
            <v>6468.53817168241</v>
          </cell>
          <cell r="AB270">
            <v>5234.06383952558</v>
          </cell>
          <cell r="AC270">
            <v>6060.61164574589</v>
          </cell>
          <cell r="AD270">
            <v>5877.55273205929</v>
          </cell>
          <cell r="AE270">
            <v>5707.38293807507</v>
          </cell>
          <cell r="AF270">
            <v>6674.00936345394</v>
          </cell>
          <cell r="AG270">
            <v>5839.40129958704</v>
          </cell>
          <cell r="AH270">
            <v>6461.43558158735</v>
          </cell>
          <cell r="AI270">
            <v>6867.77765626455</v>
          </cell>
          <cell r="AJ270">
            <v>5959.86222577178</v>
          </cell>
          <cell r="AK270">
            <v>7581.84869723364</v>
          </cell>
          <cell r="AL270">
            <v>6997.68805587035</v>
          </cell>
          <cell r="AM270">
            <v>8653.55995311494</v>
          </cell>
          <cell r="AN270">
            <v>8796.83551187933</v>
          </cell>
        </row>
        <row r="270"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</row>
        <row r="271">
          <cell r="A271">
            <v>10072.2572755375</v>
          </cell>
          <cell r="B271">
            <v>7860.22143311778</v>
          </cell>
          <cell r="C271">
            <v>8344.20840946408</v>
          </cell>
          <cell r="D271">
            <v>8316.87598229608</v>
          </cell>
          <cell r="E271">
            <v>8000.78206707246</v>
          </cell>
          <cell r="F271">
            <v>7357.81133017883</v>
          </cell>
          <cell r="G271">
            <v>8515.55136339914</v>
          </cell>
          <cell r="H271">
            <v>8584.33023919556</v>
          </cell>
          <cell r="I271">
            <v>9735.11034238281</v>
          </cell>
          <cell r="J271">
            <v>8782.42219227311</v>
          </cell>
          <cell r="K271">
            <v>8009.98996969997</v>
          </cell>
          <cell r="L271">
            <v>8461.35114513609</v>
          </cell>
          <cell r="M271">
            <v>8668.46841444001</v>
          </cell>
          <cell r="N271">
            <v>9828.18736069288</v>
          </cell>
          <cell r="O271">
            <v>9639.37506118603</v>
          </cell>
        </row>
        <row r="271">
          <cell r="Z271">
            <v>7690.20871890198</v>
          </cell>
          <cell r="AA271">
            <v>6001.31050507116</v>
          </cell>
          <cell r="AB271">
            <v>6370.83649745946</v>
          </cell>
          <cell r="AC271">
            <v>6349.96807998699</v>
          </cell>
          <cell r="AD271">
            <v>6108.62911133809</v>
          </cell>
          <cell r="AE271">
            <v>5617.71838183686</v>
          </cell>
          <cell r="AF271">
            <v>6501.6575281607</v>
          </cell>
          <cell r="AG271">
            <v>6554.17047494677</v>
          </cell>
          <cell r="AH271">
            <v>7432.79568685065</v>
          </cell>
          <cell r="AI271">
            <v>6705.41447348929</v>
          </cell>
          <cell r="AJ271">
            <v>6115.6593818258</v>
          </cell>
          <cell r="AK271">
            <v>6460.27544471599</v>
          </cell>
          <cell r="AL271">
            <v>6618.4103082986</v>
          </cell>
          <cell r="AM271">
            <v>7503.86036263846</v>
          </cell>
          <cell r="AN271">
            <v>7359.70141671578</v>
          </cell>
        </row>
        <row r="271"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</row>
        <row r="272">
          <cell r="A272">
            <v>9368.72575161996</v>
          </cell>
          <cell r="B272">
            <v>9176.46526866796</v>
          </cell>
          <cell r="C272">
            <v>7752.87770705773</v>
          </cell>
          <cell r="D272">
            <v>6938.62120971559</v>
          </cell>
          <cell r="E272">
            <v>7249.60492019615</v>
          </cell>
          <cell r="F272">
            <v>9169.61563164245</v>
          </cell>
          <cell r="G272">
            <v>9230.05414366638</v>
          </cell>
          <cell r="H272">
            <v>8891.27955804966</v>
          </cell>
          <cell r="I272">
            <v>9347.40038807961</v>
          </cell>
          <cell r="J272">
            <v>9043.30947811954</v>
          </cell>
          <cell r="K272">
            <v>8773.45114821133</v>
          </cell>
          <cell r="L272">
            <v>9453.5586422863</v>
          </cell>
          <cell r="M272">
            <v>8101.39609766959</v>
          </cell>
          <cell r="N272">
            <v>9055.01640433569</v>
          </cell>
          <cell r="O272">
            <v>9849.90794518095</v>
          </cell>
        </row>
        <row r="272">
          <cell r="Z272">
            <v>7153.05958626485</v>
          </cell>
          <cell r="AA272">
            <v>7006.26793848906</v>
          </cell>
          <cell r="AB272">
            <v>5919.3531408494</v>
          </cell>
          <cell r="AC272">
            <v>5297.66504810269</v>
          </cell>
          <cell r="AD272">
            <v>5535.10235498944</v>
          </cell>
          <cell r="AE272">
            <v>7001.03821322153</v>
          </cell>
          <cell r="AF272">
            <v>7047.18325890585</v>
          </cell>
          <cell r="AG272">
            <v>6788.52750768914</v>
          </cell>
          <cell r="AH272">
            <v>7136.77758590034</v>
          </cell>
          <cell r="AI272">
            <v>6904.60295978218</v>
          </cell>
          <cell r="AJ272">
            <v>6698.56504546394</v>
          </cell>
          <cell r="AK272">
            <v>7217.82983762016</v>
          </cell>
          <cell r="AL272">
            <v>6185.44832615512</v>
          </cell>
          <cell r="AM272">
            <v>6913.54124477591</v>
          </cell>
          <cell r="AN272">
            <v>7520.44411577744</v>
          </cell>
        </row>
        <row r="272"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</row>
        <row r="273">
          <cell r="A273">
            <v>9819.94510498553</v>
          </cell>
          <cell r="B273">
            <v>8346.4285679088</v>
          </cell>
          <cell r="C273">
            <v>8115.51597109354</v>
          </cell>
          <cell r="D273">
            <v>8083.66366588442</v>
          </cell>
          <cell r="E273">
            <v>8844.26185430659</v>
          </cell>
          <cell r="F273">
            <v>8504.06421930108</v>
          </cell>
          <cell r="G273">
            <v>8529.60229167319</v>
          </cell>
          <cell r="H273">
            <v>8511.57636736163</v>
          </cell>
          <cell r="I273">
            <v>8015.96707559729</v>
          </cell>
          <cell r="J273">
            <v>9321.68516678251</v>
          </cell>
          <cell r="K273">
            <v>7448.27944923136</v>
          </cell>
          <cell r="L273">
            <v>8501.384130474</v>
          </cell>
          <cell r="M273">
            <v>8673.62799226775</v>
          </cell>
          <cell r="N273">
            <v>9519.04341223556</v>
          </cell>
          <cell r="O273">
            <v>9782.09463093618</v>
          </cell>
        </row>
        <row r="273">
          <cell r="Z273">
            <v>7497.56736743687</v>
          </cell>
          <cell r="AA273">
            <v>6372.53159731264</v>
          </cell>
          <cell r="AB273">
            <v>6196.2289059938</v>
          </cell>
          <cell r="AC273">
            <v>6171.90954355741</v>
          </cell>
          <cell r="AD273">
            <v>6752.6293028105</v>
          </cell>
          <cell r="AE273">
            <v>6492.88704769325</v>
          </cell>
          <cell r="AF273">
            <v>6512.38546810165</v>
          </cell>
          <cell r="AG273">
            <v>6498.62260278608</v>
          </cell>
          <cell r="AH273">
            <v>6120.22292608683</v>
          </cell>
          <cell r="AI273">
            <v>7117.14391157911</v>
          </cell>
          <cell r="AJ273">
            <v>5686.79115260594</v>
          </cell>
          <cell r="AK273">
            <v>6490.84078915342</v>
          </cell>
          <cell r="AL273">
            <v>6622.3496666084</v>
          </cell>
          <cell r="AM273">
            <v>7267.8277214155</v>
          </cell>
          <cell r="AN273">
            <v>7468.66837909829</v>
          </cell>
        </row>
        <row r="273"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</row>
        <row r="274">
          <cell r="A274">
            <v>8387.03752834192</v>
          </cell>
          <cell r="B274">
            <v>7678.12525984483</v>
          </cell>
          <cell r="C274">
            <v>7302.56777456246</v>
          </cell>
          <cell r="D274">
            <v>8589.24019314491</v>
          </cell>
          <cell r="E274">
            <v>8472.54916609652</v>
          </cell>
          <cell r="F274">
            <v>9194.98994053592</v>
          </cell>
          <cell r="G274">
            <v>7482.88664589832</v>
          </cell>
          <cell r="H274">
            <v>8177.75792444914</v>
          </cell>
          <cell r="I274">
            <v>7825.0704312478</v>
          </cell>
          <cell r="J274">
            <v>9826.53520969653</v>
          </cell>
          <cell r="K274">
            <v>8247.77979345689</v>
          </cell>
          <cell r="L274">
            <v>9188.79127437478</v>
          </cell>
          <cell r="M274">
            <v>9609.37156170917</v>
          </cell>
          <cell r="N274">
            <v>9070.1350170571</v>
          </cell>
          <cell r="O274">
            <v>10409.3005825244</v>
          </cell>
        </row>
        <row r="274">
          <cell r="Z274">
            <v>6403.53670103917</v>
          </cell>
          <cell r="AA274">
            <v>5862.27934839257</v>
          </cell>
          <cell r="AB274">
            <v>5575.53970614954</v>
          </cell>
          <cell r="AC274">
            <v>6557.91924442691</v>
          </cell>
          <cell r="AD274">
            <v>6468.82517851135</v>
          </cell>
          <cell r="AE274">
            <v>7020.41159955893</v>
          </cell>
          <cell r="AF274">
            <v>5713.21388568995</v>
          </cell>
          <cell r="AG274">
            <v>6243.75088634862</v>
          </cell>
          <cell r="AH274">
            <v>5974.47257453942</v>
          </cell>
          <cell r="AI274">
            <v>7502.59893874414</v>
          </cell>
          <cell r="AJ274">
            <v>6297.21286342351</v>
          </cell>
          <cell r="AK274">
            <v>7015.67889315024</v>
          </cell>
          <cell r="AL274">
            <v>7336.79362485119</v>
          </cell>
          <cell r="AM274">
            <v>6925.08436606316</v>
          </cell>
          <cell r="AN274">
            <v>7947.54263195972</v>
          </cell>
        </row>
        <row r="274"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</row>
        <row r="275">
          <cell r="A275">
            <v>11197.3111913511</v>
          </cell>
          <cell r="B275">
            <v>8283.27079314482</v>
          </cell>
          <cell r="C275">
            <v>7379.31279376782</v>
          </cell>
          <cell r="D275">
            <v>8192.2976082361</v>
          </cell>
          <cell r="E275">
            <v>8697.13360254205</v>
          </cell>
          <cell r="F275">
            <v>7504.09774907537</v>
          </cell>
          <cell r="G275">
            <v>7516.60696196397</v>
          </cell>
          <cell r="H275">
            <v>7251.46733104631</v>
          </cell>
          <cell r="I275">
            <v>8476.45196744947</v>
          </cell>
          <cell r="J275">
            <v>8784.01273560089</v>
          </cell>
          <cell r="K275">
            <v>8401.62238657379</v>
          </cell>
          <cell r="L275">
            <v>8489.7266797745</v>
          </cell>
          <cell r="M275">
            <v>8957.17390607984</v>
          </cell>
          <cell r="N275">
            <v>8732.48135594318</v>
          </cell>
          <cell r="O275">
            <v>9747.04770425412</v>
          </cell>
        </row>
        <row r="275">
          <cell r="Z275">
            <v>8549.19188384133</v>
          </cell>
          <cell r="AA275">
            <v>6324.31038364924</v>
          </cell>
          <cell r="AB275">
            <v>5634.1348352929</v>
          </cell>
          <cell r="AC275">
            <v>6254.85199307869</v>
          </cell>
          <cell r="AD275">
            <v>6640.29629407527</v>
          </cell>
          <cell r="AE275">
            <v>5729.40864781004</v>
          </cell>
          <cell r="AF275">
            <v>5738.95948188734</v>
          </cell>
          <cell r="AG275">
            <v>5536.52431312318</v>
          </cell>
          <cell r="AH275">
            <v>6471.80498295554</v>
          </cell>
          <cell r="AI275">
            <v>6706.62885968222</v>
          </cell>
          <cell r="AJ275">
            <v>6414.67229863863</v>
          </cell>
          <cell r="AK275">
            <v>6481.94027891455</v>
          </cell>
          <cell r="AL275">
            <v>6838.83810598758</v>
          </cell>
          <cell r="AM275">
            <v>6667.28444518804</v>
          </cell>
          <cell r="AN275">
            <v>7441.90991038884</v>
          </cell>
        </row>
        <row r="275"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</row>
        <row r="276">
          <cell r="A276">
            <v>10033.6891809982</v>
          </cell>
          <cell r="B276">
            <v>9097.24218601594</v>
          </cell>
          <cell r="C276">
            <v>8130.8192563025</v>
          </cell>
          <cell r="D276">
            <v>8912.70160312556</v>
          </cell>
          <cell r="E276">
            <v>7102.72871882418</v>
          </cell>
          <cell r="F276">
            <v>8054.31553182461</v>
          </cell>
          <cell r="G276">
            <v>7920.04574128912</v>
          </cell>
          <cell r="H276">
            <v>8840.99290390418</v>
          </cell>
          <cell r="I276">
            <v>9573.7722468979</v>
          </cell>
          <cell r="J276">
            <v>9849.17917565825</v>
          </cell>
          <cell r="K276">
            <v>8312.30183293288</v>
          </cell>
          <cell r="L276">
            <v>9174.1263638267</v>
          </cell>
          <cell r="M276">
            <v>8327.60759424278</v>
          </cell>
          <cell r="N276">
            <v>9298.65759244072</v>
          </cell>
          <cell r="O276">
            <v>9153.57161092774</v>
          </cell>
        </row>
        <row r="276">
          <cell r="Z276">
            <v>7660.76182444885</v>
          </cell>
          <cell r="AA276">
            <v>6945.78079799192</v>
          </cell>
          <cell r="AB276">
            <v>6207.91302546398</v>
          </cell>
          <cell r="AC276">
            <v>6804.88332479277</v>
          </cell>
          <cell r="AD276">
            <v>5422.96178773713</v>
          </cell>
          <cell r="AE276">
            <v>6149.50212581022</v>
          </cell>
          <cell r="AF276">
            <v>6046.98660365721</v>
          </cell>
          <cell r="AG276">
            <v>6750.13344610246</v>
          </cell>
          <cell r="AH276">
            <v>7309.61340559553</v>
          </cell>
          <cell r="AI276">
            <v>7519.88769733178</v>
          </cell>
          <cell r="AJ276">
            <v>6346.47569865158</v>
          </cell>
          <cell r="AK276">
            <v>7004.48217528714</v>
          </cell>
          <cell r="AL276">
            <v>6358.16170863474</v>
          </cell>
          <cell r="AM276">
            <v>7099.56226645886</v>
          </cell>
          <cell r="AN276">
            <v>6988.78853922977</v>
          </cell>
        </row>
        <row r="276"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</row>
        <row r="277">
          <cell r="A277">
            <v>8558.78462649466</v>
          </cell>
          <cell r="B277">
            <v>8108.15413079508</v>
          </cell>
          <cell r="C277">
            <v>7780.2040329656</v>
          </cell>
          <cell r="D277">
            <v>7918.56263210457</v>
          </cell>
          <cell r="E277">
            <v>8704.73416019436</v>
          </cell>
          <cell r="F277">
            <v>8379.94750922247</v>
          </cell>
          <cell r="G277">
            <v>8558.15927072339</v>
          </cell>
          <cell r="H277">
            <v>8603.41276987915</v>
          </cell>
          <cell r="I277">
            <v>7325.94290602598</v>
          </cell>
          <cell r="J277">
            <v>8631.74312315595</v>
          </cell>
          <cell r="K277">
            <v>7671.33582112169</v>
          </cell>
          <cell r="L277">
            <v>8719.32065961002</v>
          </cell>
          <cell r="M277">
            <v>10489.7983481424</v>
          </cell>
          <cell r="N277">
            <v>9655.05613720024</v>
          </cell>
          <cell r="O277">
            <v>9352.98407465439</v>
          </cell>
        </row>
        <row r="277">
          <cell r="Z277">
            <v>6534.66629746718</v>
          </cell>
          <cell r="AA277">
            <v>6190.60811147857</v>
          </cell>
          <cell r="AB277">
            <v>5940.21689998537</v>
          </cell>
          <cell r="AC277">
            <v>6045.85424386237</v>
          </cell>
          <cell r="AD277">
            <v>6646.09935024504</v>
          </cell>
          <cell r="AE277">
            <v>6398.1234430814</v>
          </cell>
          <cell r="AF277">
            <v>6534.18883583439</v>
          </cell>
          <cell r="AG277">
            <v>6568.74006345381</v>
          </cell>
          <cell r="AH277">
            <v>5593.38671252246</v>
          </cell>
          <cell r="AI277">
            <v>6590.37040150206</v>
          </cell>
          <cell r="AJ277">
            <v>5857.09558476969</v>
          </cell>
          <cell r="AK277">
            <v>6657.23620089489</v>
          </cell>
          <cell r="AL277">
            <v>8009.00299800014</v>
          </cell>
          <cell r="AM277">
            <v>7371.67398097693</v>
          </cell>
          <cell r="AN277">
            <v>7141.04075293492</v>
          </cell>
        </row>
        <row r="277"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</row>
        <row r="278">
          <cell r="A278">
            <v>7860.50798718579</v>
          </cell>
          <cell r="B278">
            <v>7149.84847405469</v>
          </cell>
          <cell r="C278">
            <v>7383.85984472551</v>
          </cell>
          <cell r="D278">
            <v>8010.81082450943</v>
          </cell>
          <cell r="E278">
            <v>8034.81314387401</v>
          </cell>
          <cell r="F278">
            <v>8082.18769954049</v>
          </cell>
          <cell r="G278">
            <v>8250.53505764675</v>
          </cell>
          <cell r="H278">
            <v>7536.15002592265</v>
          </cell>
          <cell r="I278">
            <v>8385.01623935112</v>
          </cell>
          <cell r="J278">
            <v>8684.78357498746</v>
          </cell>
          <cell r="K278">
            <v>8623.94976090965</v>
          </cell>
          <cell r="L278">
            <v>9196.67013509577</v>
          </cell>
          <cell r="M278">
            <v>10215.5894268842</v>
          </cell>
          <cell r="N278">
            <v>9862.27598355284</v>
          </cell>
          <cell r="O278">
            <v>10379.2215643011</v>
          </cell>
        </row>
        <row r="278">
          <cell r="Z278">
            <v>6001.5292902483</v>
          </cell>
          <cell r="AA278">
            <v>5458.93790933465</v>
          </cell>
          <cell r="AB278">
            <v>5637.60652688731</v>
          </cell>
          <cell r="AC278">
            <v>6116.28610775625</v>
          </cell>
          <cell r="AD278">
            <v>6134.61197460038</v>
          </cell>
          <cell r="AE278">
            <v>6170.78263734996</v>
          </cell>
          <cell r="AF278">
            <v>6299.31651865352</v>
          </cell>
          <cell r="AG278">
            <v>5753.88068939205</v>
          </cell>
          <cell r="AH278">
            <v>6401.99343880954</v>
          </cell>
          <cell r="AI278">
            <v>6630.86699863722</v>
          </cell>
          <cell r="AJ278">
            <v>6584.42013825356</v>
          </cell>
          <cell r="AK278">
            <v>7021.69443482616</v>
          </cell>
          <cell r="AL278">
            <v>7799.64338978377</v>
          </cell>
          <cell r="AM278">
            <v>7529.88716254652</v>
          </cell>
          <cell r="AN278">
            <v>7924.57718123013</v>
          </cell>
        </row>
        <row r="278"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</row>
        <row r="279">
          <cell r="A279">
            <v>10222.1712266556</v>
          </cell>
          <cell r="B279">
            <v>8789.52496248438</v>
          </cell>
          <cell r="C279">
            <v>8172.37328732236</v>
          </cell>
          <cell r="D279">
            <v>6759.30470158249</v>
          </cell>
          <cell r="E279">
            <v>7975.41534250196</v>
          </cell>
          <cell r="F279">
            <v>8559.91451555136</v>
          </cell>
          <cell r="G279">
            <v>8911.33203077657</v>
          </cell>
          <cell r="H279">
            <v>9267.83924037336</v>
          </cell>
          <cell r="I279">
            <v>8760.97968926085</v>
          </cell>
          <cell r="J279">
            <v>7824.96111795749</v>
          </cell>
          <cell r="K279">
            <v>9375.83038554784</v>
          </cell>
          <cell r="L279">
            <v>9098.3931217879</v>
          </cell>
          <cell r="M279">
            <v>10144.5737839502</v>
          </cell>
          <cell r="N279">
            <v>9565.15150584158</v>
          </cell>
          <cell r="O279">
            <v>9812.28628769908</v>
          </cell>
        </row>
        <row r="279">
          <cell r="Z279">
            <v>7804.66862023645</v>
          </cell>
          <cell r="AA279">
            <v>6710.83746695667</v>
          </cell>
          <cell r="AB279">
            <v>6239.63969436377</v>
          </cell>
          <cell r="AC279">
            <v>5160.75617687704</v>
          </cell>
          <cell r="AD279">
            <v>6089.26151566161</v>
          </cell>
          <cell r="AE279">
            <v>6535.52897228153</v>
          </cell>
          <cell r="AF279">
            <v>6803.83765082603</v>
          </cell>
          <cell r="AG279">
            <v>7076.03233138202</v>
          </cell>
          <cell r="AH279">
            <v>6689.04303666942</v>
          </cell>
          <cell r="AI279">
            <v>5974.38911340502</v>
          </cell>
          <cell r="AJ279">
            <v>7158.48400268731</v>
          </cell>
          <cell r="AK279">
            <v>6946.65954205755</v>
          </cell>
          <cell r="AL279">
            <v>7745.42266234114</v>
          </cell>
          <cell r="AM279">
            <v>7303.03143531607</v>
          </cell>
          <cell r="AN279">
            <v>7491.7198298034</v>
          </cell>
        </row>
        <row r="279"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</row>
        <row r="280">
          <cell r="A280">
            <v>10056.1534876465</v>
          </cell>
          <cell r="B280">
            <v>9222.89811077895</v>
          </cell>
          <cell r="C280">
            <v>6111.60839139885</v>
          </cell>
          <cell r="D280">
            <v>7515.39229940099</v>
          </cell>
          <cell r="E280">
            <v>7940.58013391753</v>
          </cell>
          <cell r="F280">
            <v>9212.72561533205</v>
          </cell>
          <cell r="G280">
            <v>8105.16849374374</v>
          </cell>
          <cell r="H280">
            <v>7894.01471396137</v>
          </cell>
          <cell r="I280">
            <v>7499.86678022375</v>
          </cell>
          <cell r="J280">
            <v>8047.80974141755</v>
          </cell>
          <cell r="K280">
            <v>11142.5590662396</v>
          </cell>
          <cell r="L280">
            <v>9381.92908010227</v>
          </cell>
          <cell r="M280">
            <v>10528.1546235659</v>
          </cell>
          <cell r="N280">
            <v>7966.89599004596</v>
          </cell>
          <cell r="O280">
            <v>8667.01184161615</v>
          </cell>
        </row>
        <row r="280">
          <cell r="Z280">
            <v>7677.91341243206</v>
          </cell>
          <cell r="AA280">
            <v>7041.71959917217</v>
          </cell>
          <cell r="AB280">
            <v>4666.23745326659</v>
          </cell>
          <cell r="AC280">
            <v>5738.03208216185</v>
          </cell>
          <cell r="AD280">
            <v>6062.66469456656</v>
          </cell>
          <cell r="AE280">
            <v>7033.95285820848</v>
          </cell>
          <cell r="AF280">
            <v>6188.32856564732</v>
          </cell>
          <cell r="AG280">
            <v>6027.11181016836</v>
          </cell>
          <cell r="AH280">
            <v>5726.17828616796</v>
          </cell>
          <cell r="AI280">
            <v>6144.53492881127</v>
          </cell>
          <cell r="AJ280">
            <v>8507.38841731023</v>
          </cell>
          <cell r="AK280">
            <v>7163.1403803744</v>
          </cell>
          <cell r="AL280">
            <v>8038.28816771104</v>
          </cell>
          <cell r="AM280">
            <v>6082.75695598405</v>
          </cell>
          <cell r="AN280">
            <v>6617.2982091213</v>
          </cell>
        </row>
        <row r="280"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</row>
        <row r="281">
          <cell r="A281">
            <v>10391.8919560788</v>
          </cell>
          <cell r="B281">
            <v>9412.63697895525</v>
          </cell>
          <cell r="C281">
            <v>9604.28407485452</v>
          </cell>
          <cell r="D281">
            <v>8421.41939503021</v>
          </cell>
          <cell r="E281">
            <v>6287.2202646455</v>
          </cell>
          <cell r="F281">
            <v>7321.58914370029</v>
          </cell>
          <cell r="G281">
            <v>8115.69221610451</v>
          </cell>
          <cell r="H281">
            <v>7857.94227389199</v>
          </cell>
          <cell r="I281">
            <v>8245.47201851236</v>
          </cell>
          <cell r="J281">
            <v>9369.27771502458</v>
          </cell>
          <cell r="K281">
            <v>8946.04215083603</v>
          </cell>
          <cell r="L281">
            <v>8793.17510735288</v>
          </cell>
          <cell r="M281">
            <v>9888.91257110379</v>
          </cell>
          <cell r="N281">
            <v>8139.46921122784</v>
          </cell>
          <cell r="O281">
            <v>8977.27248327565</v>
          </cell>
        </row>
        <row r="281">
          <cell r="Z281">
            <v>7934.25107603399</v>
          </cell>
          <cell r="AA281">
            <v>7186.58598398025</v>
          </cell>
          <cell r="AB281">
            <v>7332.90930828772</v>
          </cell>
          <cell r="AC281">
            <v>6429.78739378314</v>
          </cell>
          <cell r="AD281">
            <v>4800.3178209379</v>
          </cell>
          <cell r="AE281">
            <v>5590.06259757174</v>
          </cell>
          <cell r="AF281">
            <v>6196.36346976466</v>
          </cell>
          <cell r="AG281">
            <v>5999.57035788563</v>
          </cell>
          <cell r="AH281">
            <v>6295.45086802226</v>
          </cell>
          <cell r="AI281">
            <v>7153.48101253213</v>
          </cell>
          <cell r="AJ281">
            <v>6830.33896633191</v>
          </cell>
          <cell r="AK281">
            <v>6713.62436716436</v>
          </cell>
          <cell r="AL281">
            <v>7550.22430368803</v>
          </cell>
          <cell r="AM281">
            <v>6214.5173006493</v>
          </cell>
          <cell r="AN281">
            <v>6854.18345007089</v>
          </cell>
        </row>
        <row r="281"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</row>
        <row r="282">
          <cell r="A282">
            <v>9543.05829786153</v>
          </cell>
          <cell r="B282">
            <v>7886.91470617313</v>
          </cell>
          <cell r="C282">
            <v>9916.48110092505</v>
          </cell>
          <cell r="D282">
            <v>8468.88466324828</v>
          </cell>
          <cell r="E282">
            <v>7542.72709835049</v>
          </cell>
          <cell r="F282">
            <v>8339.43660168938</v>
          </cell>
          <cell r="G282">
            <v>7974.84926953679</v>
          </cell>
          <cell r="H282">
            <v>6849.6835932039</v>
          </cell>
          <cell r="I282">
            <v>7851.87599019767</v>
          </cell>
          <cell r="J282">
            <v>9829.11083414167</v>
          </cell>
          <cell r="K282">
            <v>9272.45791878705</v>
          </cell>
          <cell r="L282">
            <v>8986.06344934444</v>
          </cell>
          <cell r="M282">
            <v>9990.84049731473</v>
          </cell>
          <cell r="N282">
            <v>9029.12067002509</v>
          </cell>
          <cell r="O282">
            <v>9420.99371919018</v>
          </cell>
        </row>
        <row r="282">
          <cell r="Z282">
            <v>7286.16318265047</v>
          </cell>
          <cell r="AA282">
            <v>6021.69092582201</v>
          </cell>
          <cell r="AB282">
            <v>7571.27298648068</v>
          </cell>
          <cell r="AC282">
            <v>6466.02731592871</v>
          </cell>
          <cell r="AD282">
            <v>5758.90231049899</v>
          </cell>
          <cell r="AE282">
            <v>6367.19320313625</v>
          </cell>
          <cell r="AF282">
            <v>6088.82931668842</v>
          </cell>
          <cell r="AG282">
            <v>5229.76082214555</v>
          </cell>
          <cell r="AH282">
            <v>5994.93872601988</v>
          </cell>
          <cell r="AI282">
            <v>7504.5654383105</v>
          </cell>
          <cell r="AJ282">
            <v>7079.55871082559</v>
          </cell>
          <cell r="AK282">
            <v>6860.89538782828</v>
          </cell>
          <cell r="AL282">
            <v>7628.04668306179</v>
          </cell>
          <cell r="AM282">
            <v>6893.76974804684</v>
          </cell>
          <cell r="AN282">
            <v>7192.96638857658</v>
          </cell>
        </row>
        <row r="282"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</row>
        <row r="283">
          <cell r="A283">
            <v>10216.2825017091</v>
          </cell>
          <cell r="B283">
            <v>8969.79404810032</v>
          </cell>
          <cell r="C283">
            <v>8879.85274085123</v>
          </cell>
          <cell r="D283">
            <v>8513.84628854543</v>
          </cell>
          <cell r="E283">
            <v>8276.49388256391</v>
          </cell>
          <cell r="F283">
            <v>9214.60608243434</v>
          </cell>
          <cell r="G283">
            <v>7038.28192176304</v>
          </cell>
          <cell r="H283">
            <v>7865.75378680524</v>
          </cell>
          <cell r="I283">
            <v>6996.48373395068</v>
          </cell>
          <cell r="J283">
            <v>8928.57995409341</v>
          </cell>
          <cell r="K283">
            <v>9190.2933980994</v>
          </cell>
          <cell r="L283">
            <v>9039.29527537694</v>
          </cell>
          <cell r="M283">
            <v>9990.61875297146</v>
          </cell>
          <cell r="N283">
            <v>8111.34170543483</v>
          </cell>
          <cell r="O283">
            <v>9457.84163387061</v>
          </cell>
        </row>
        <row r="283">
          <cell r="Z283">
            <v>7800.17255518494</v>
          </cell>
          <cell r="AA283">
            <v>6848.47363490079</v>
          </cell>
          <cell r="AB283">
            <v>6779.80308705088</v>
          </cell>
          <cell r="AC283">
            <v>6500.35569668959</v>
          </cell>
          <cell r="AD283">
            <v>6319.13618531308</v>
          </cell>
          <cell r="AE283">
            <v>7035.38860236295</v>
          </cell>
          <cell r="AF283">
            <v>5373.75640039377</v>
          </cell>
          <cell r="AG283">
            <v>6005.53447924095</v>
          </cell>
          <cell r="AH283">
            <v>5341.84331680628</v>
          </cell>
          <cell r="AI283">
            <v>6817.00650927014</v>
          </cell>
          <cell r="AJ283">
            <v>7016.82577062248</v>
          </cell>
          <cell r="AK283">
            <v>6901.53809993139</v>
          </cell>
          <cell r="AL283">
            <v>7627.87738036872</v>
          </cell>
          <cell r="AM283">
            <v>6193.04183746631</v>
          </cell>
          <cell r="AN283">
            <v>7221.09991882674</v>
          </cell>
        </row>
        <row r="283"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</row>
        <row r="284">
          <cell r="A284">
            <v>8213.58811481361</v>
          </cell>
          <cell r="B284">
            <v>8864.06861215226</v>
          </cell>
          <cell r="C284">
            <v>8890.09133375014</v>
          </cell>
          <cell r="D284">
            <v>8018.52753345899</v>
          </cell>
          <cell r="E284">
            <v>7974.69386155175</v>
          </cell>
          <cell r="F284">
            <v>9550.93166612917</v>
          </cell>
          <cell r="G284">
            <v>8796.69463590031</v>
          </cell>
          <cell r="H284">
            <v>7933.35315770653</v>
          </cell>
          <cell r="I284">
            <v>7915.45480721544</v>
          </cell>
          <cell r="J284">
            <v>8377.40095861368</v>
          </cell>
          <cell r="K284">
            <v>9257.45153193413</v>
          </cell>
          <cell r="L284">
            <v>9017.81860729675</v>
          </cell>
          <cell r="M284">
            <v>9377.20081413149</v>
          </cell>
          <cell r="N284">
            <v>9869.44779555797</v>
          </cell>
          <cell r="O284">
            <v>7997.4033393746</v>
          </cell>
        </row>
        <row r="284">
          <cell r="Z284">
            <v>6271.10738001265</v>
          </cell>
          <cell r="AA284">
            <v>6767.7518416527</v>
          </cell>
          <cell r="AB284">
            <v>6787.62029368357</v>
          </cell>
          <cell r="AC284">
            <v>6122.17784590607</v>
          </cell>
          <cell r="AD284">
            <v>6088.7106620702</v>
          </cell>
          <cell r="AE284">
            <v>7292.17453081628</v>
          </cell>
          <cell r="AF284">
            <v>6716.31154128843</v>
          </cell>
          <cell r="AG284">
            <v>6057.14686932157</v>
          </cell>
          <cell r="AH284">
            <v>6043.48140712821</v>
          </cell>
          <cell r="AI284">
            <v>6396.17914150538</v>
          </cell>
          <cell r="AJ284">
            <v>7068.10127443784</v>
          </cell>
          <cell r="AK284">
            <v>6885.14057794549</v>
          </cell>
          <cell r="AL284">
            <v>7159.53033039265</v>
          </cell>
          <cell r="AM284">
            <v>7535.36286969969</v>
          </cell>
          <cell r="AN284">
            <v>6106.04943922586</v>
          </cell>
        </row>
        <row r="284"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</row>
        <row r="285">
          <cell r="A285">
            <v>8889.38516816524</v>
          </cell>
          <cell r="B285">
            <v>8550.47413748319</v>
          </cell>
          <cell r="C285">
            <v>8765.73479329761</v>
          </cell>
          <cell r="D285">
            <v>8051.25527981271</v>
          </cell>
          <cell r="E285">
            <v>7964.31947511908</v>
          </cell>
          <cell r="F285">
            <v>8633.26205329095</v>
          </cell>
          <cell r="G285">
            <v>7127.79047239472</v>
          </cell>
          <cell r="H285">
            <v>7554.80651721127</v>
          </cell>
          <cell r="I285">
            <v>6603.26318933287</v>
          </cell>
          <cell r="J285">
            <v>8372.55975510587</v>
          </cell>
          <cell r="K285">
            <v>9480.9849569533</v>
          </cell>
          <cell r="L285">
            <v>8073.02740431125</v>
          </cell>
          <cell r="M285">
            <v>9037.3401516786</v>
          </cell>
          <cell r="N285">
            <v>9295.23454360845</v>
          </cell>
          <cell r="O285">
            <v>9245.96562590579</v>
          </cell>
        </row>
        <row r="285">
          <cell r="Z285">
            <v>6787.08113343483</v>
          </cell>
          <cell r="AA285">
            <v>6528.32120586497</v>
          </cell>
          <cell r="AB285">
            <v>6692.6735776219</v>
          </cell>
          <cell r="AC285">
            <v>6147.16561115812</v>
          </cell>
          <cell r="AD285">
            <v>6080.78977653132</v>
          </cell>
          <cell r="AE285">
            <v>6591.53011073585</v>
          </cell>
          <cell r="AF285">
            <v>5442.09653683526</v>
          </cell>
          <cell r="AG285">
            <v>5768.12499511687</v>
          </cell>
          <cell r="AH285">
            <v>5041.6178581084</v>
          </cell>
          <cell r="AI285">
            <v>6392.48286326235</v>
          </cell>
          <cell r="AJ285">
            <v>7238.76993857367</v>
          </cell>
          <cell r="AK285">
            <v>6163.78871530126</v>
          </cell>
          <cell r="AL285">
            <v>6900.04535516721</v>
          </cell>
          <cell r="AM285">
            <v>7096.94875498322</v>
          </cell>
          <cell r="AN285">
            <v>7059.33173924157</v>
          </cell>
        </row>
        <row r="285"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</row>
        <row r="286">
          <cell r="A286">
            <v>9824.34863159618</v>
          </cell>
          <cell r="B286">
            <v>8356.38751217633</v>
          </cell>
          <cell r="C286">
            <v>8589.93943811478</v>
          </cell>
          <cell r="D286">
            <v>8219.97259978967</v>
          </cell>
          <cell r="E286">
            <v>7901.99249926688</v>
          </cell>
          <cell r="F286">
            <v>7103.06537153555</v>
          </cell>
          <cell r="G286">
            <v>8917.49920657303</v>
          </cell>
          <cell r="H286">
            <v>8371.75119092357</v>
          </cell>
          <cell r="I286">
            <v>8013.11802133687</v>
          </cell>
          <cell r="J286">
            <v>8292.85737407936</v>
          </cell>
          <cell r="K286">
            <v>8901.2813791248</v>
          </cell>
          <cell r="L286">
            <v>8844.96391863817</v>
          </cell>
          <cell r="M286">
            <v>9577.37052829113</v>
          </cell>
          <cell r="N286">
            <v>10315.0017902603</v>
          </cell>
          <cell r="O286">
            <v>9132.92400611572</v>
          </cell>
        </row>
        <row r="286">
          <cell r="Z286">
            <v>7500.92947761821</v>
          </cell>
          <cell r="AA286">
            <v>6380.13529109668</v>
          </cell>
          <cell r="AB286">
            <v>6558.45312075839</v>
          </cell>
          <cell r="AC286">
            <v>6275.98195982981</v>
          </cell>
          <cell r="AD286">
            <v>6033.20288116026</v>
          </cell>
          <cell r="AE286">
            <v>5423.21882342888</v>
          </cell>
          <cell r="AF286">
            <v>6808.54631421533</v>
          </cell>
          <cell r="AG286">
            <v>6391.86552127491</v>
          </cell>
          <cell r="AH286">
            <v>6118.04766176278</v>
          </cell>
          <cell r="AI286">
            <v>6331.62977653909</v>
          </cell>
          <cell r="AJ286">
            <v>6796.1639380873</v>
          </cell>
          <cell r="AK286">
            <v>6753.16533173591</v>
          </cell>
          <cell r="AL286">
            <v>7312.36070783239</v>
          </cell>
          <cell r="AM286">
            <v>7875.54512687087</v>
          </cell>
          <cell r="AN286">
            <v>6973.02401036537</v>
          </cell>
        </row>
        <row r="286"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</row>
        <row r="287">
          <cell r="A287">
            <v>9577.10944956289</v>
          </cell>
          <cell r="B287">
            <v>7942.58155375533</v>
          </cell>
          <cell r="C287">
            <v>8920.05300391622</v>
          </cell>
          <cell r="D287">
            <v>9351.18337634892</v>
          </cell>
          <cell r="E287">
            <v>7878.32561003636</v>
          </cell>
          <cell r="F287">
            <v>7512.94621909049</v>
          </cell>
          <cell r="G287">
            <v>7151.02158224155</v>
          </cell>
          <cell r="H287">
            <v>8190.86348665623</v>
          </cell>
          <cell r="I287">
            <v>8176.54645687756</v>
          </cell>
          <cell r="J287">
            <v>8125.20891327395</v>
          </cell>
          <cell r="K287">
            <v>9202.55132623242</v>
          </cell>
          <cell r="L287">
            <v>8162.95894934217</v>
          </cell>
          <cell r="M287">
            <v>10142.7673530265</v>
          </cell>
          <cell r="N287">
            <v>9949.3318921876</v>
          </cell>
          <cell r="O287">
            <v>9008.67297935783</v>
          </cell>
        </row>
        <row r="287">
          <cell r="Z287">
            <v>7312.16137317906</v>
          </cell>
          <cell r="AA287">
            <v>6064.19278661841</v>
          </cell>
          <cell r="AB287">
            <v>6810.49614870205</v>
          </cell>
          <cell r="AC287">
            <v>7139.66591257591</v>
          </cell>
          <cell r="AD287">
            <v>6015.1331165652</v>
          </cell>
          <cell r="AE287">
            <v>5736.16449006046</v>
          </cell>
          <cell r="AF287">
            <v>5459.83358212776</v>
          </cell>
          <cell r="AG287">
            <v>6253.75703551598</v>
          </cell>
          <cell r="AH287">
            <v>6242.82592601184</v>
          </cell>
          <cell r="AI287">
            <v>6203.62950612031</v>
          </cell>
          <cell r="AJ287">
            <v>7026.18474778375</v>
          </cell>
          <cell r="AK287">
            <v>6232.45180965855</v>
          </cell>
          <cell r="AL287">
            <v>7744.04344510513</v>
          </cell>
          <cell r="AM287">
            <v>7596.3546970128</v>
          </cell>
          <cell r="AN287">
            <v>6878.15785443162</v>
          </cell>
        </row>
        <row r="287"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</row>
        <row r="288">
          <cell r="A288">
            <v>8774.32344178752</v>
          </cell>
          <cell r="B288">
            <v>8566.7253516727</v>
          </cell>
          <cell r="C288">
            <v>7643.52251814384</v>
          </cell>
          <cell r="D288">
            <v>8035.45906074306</v>
          </cell>
          <cell r="E288">
            <v>8210.53982067198</v>
          </cell>
          <cell r="F288">
            <v>7354.21019703796</v>
          </cell>
          <cell r="G288">
            <v>7304.44252042264</v>
          </cell>
          <cell r="H288">
            <v>8103.96986950306</v>
          </cell>
          <cell r="I288">
            <v>8181.52456559813</v>
          </cell>
          <cell r="J288">
            <v>9640.28151535165</v>
          </cell>
          <cell r="K288">
            <v>9474.39774320809</v>
          </cell>
          <cell r="L288">
            <v>8495.90464392315</v>
          </cell>
          <cell r="M288">
            <v>9367.86070320489</v>
          </cell>
          <cell r="N288">
            <v>9395.23404230359</v>
          </cell>
          <cell r="O288">
            <v>9827.7512141097</v>
          </cell>
        </row>
        <row r="288">
          <cell r="Z288">
            <v>6699.23104509854</v>
          </cell>
          <cell r="AA288">
            <v>6540.72907290351</v>
          </cell>
          <cell r="AB288">
            <v>5835.8600166929</v>
          </cell>
          <cell r="AC288">
            <v>6135.10513471356</v>
          </cell>
          <cell r="AD288">
            <v>6268.77999524234</v>
          </cell>
          <cell r="AE288">
            <v>5614.96890227927</v>
          </cell>
          <cell r="AF288">
            <v>5576.97108211277</v>
          </cell>
          <cell r="AG288">
            <v>6187.41341124507</v>
          </cell>
          <cell r="AH288">
            <v>6246.62673193244</v>
          </cell>
          <cell r="AI288">
            <v>7360.39349809705</v>
          </cell>
          <cell r="AJ288">
            <v>7233.74057453035</v>
          </cell>
          <cell r="AK288">
            <v>6486.6571792539</v>
          </cell>
          <cell r="AL288">
            <v>7152.39911833975</v>
          </cell>
          <cell r="AM288">
            <v>7173.29877223496</v>
          </cell>
          <cell r="AN288">
            <v>7503.52736297761</v>
          </cell>
        </row>
        <row r="288"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</row>
        <row r="289">
          <cell r="A289">
            <v>8813.81666990366</v>
          </cell>
          <cell r="B289">
            <v>7041.79255309283</v>
          </cell>
          <cell r="C289">
            <v>8708.19758955842</v>
          </cell>
          <cell r="D289">
            <v>8076.03323537157</v>
          </cell>
          <cell r="E289">
            <v>8625.71943263269</v>
          </cell>
          <cell r="F289">
            <v>7899.67974852598</v>
          </cell>
          <cell r="G289">
            <v>8883.46726839869</v>
          </cell>
          <cell r="H289">
            <v>7019.31810783028</v>
          </cell>
          <cell r="I289">
            <v>8413.37309691038</v>
          </cell>
          <cell r="J289">
            <v>8297.0531147776</v>
          </cell>
          <cell r="K289">
            <v>8984.16767197287</v>
          </cell>
          <cell r="L289">
            <v>8920.85239368295</v>
          </cell>
          <cell r="M289">
            <v>9332.33465969402</v>
          </cell>
          <cell r="N289">
            <v>9328.72931107568</v>
          </cell>
          <cell r="O289">
            <v>8024.18856126561</v>
          </cell>
        </row>
        <row r="289">
          <cell r="Z289">
            <v>6729.38428273812</v>
          </cell>
          <cell r="AA289">
            <v>5376.43678145658</v>
          </cell>
          <cell r="AB289">
            <v>6648.74369241821</v>
          </cell>
          <cell r="AC289">
            <v>6166.08367933914</v>
          </cell>
          <cell r="AD289">
            <v>6585.77128969279</v>
          </cell>
          <cell r="AE289">
            <v>6031.43708671858</v>
          </cell>
          <cell r="AF289">
            <v>6782.56279329147</v>
          </cell>
          <cell r="AG289">
            <v>5359.27745260085</v>
          </cell>
          <cell r="AH289">
            <v>6423.64401298346</v>
          </cell>
          <cell r="AI289">
            <v>6334.83324134516</v>
          </cell>
          <cell r="AJ289">
            <v>6859.44795422197</v>
          </cell>
          <cell r="AK289">
            <v>6811.10648598651</v>
          </cell>
          <cell r="AL289">
            <v>7125.27484201502</v>
          </cell>
          <cell r="AM289">
            <v>7122.52214392353</v>
          </cell>
          <cell r="AN289">
            <v>6126.50006328054</v>
          </cell>
        </row>
        <row r="289"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</row>
        <row r="290">
          <cell r="A290">
            <v>9543.35912584063</v>
          </cell>
          <cell r="B290">
            <v>9215.39912484254</v>
          </cell>
          <cell r="C290">
            <v>7540.0818539134</v>
          </cell>
          <cell r="D290">
            <v>9488.18196776479</v>
          </cell>
          <cell r="E290">
            <v>8360.53823102855</v>
          </cell>
          <cell r="F290">
            <v>8737.17184344715</v>
          </cell>
          <cell r="G290">
            <v>7743.36718347844</v>
          </cell>
          <cell r="H290">
            <v>8560.91983125091</v>
          </cell>
          <cell r="I290">
            <v>8295.73919726954</v>
          </cell>
          <cell r="J290">
            <v>8454.12361966742</v>
          </cell>
          <cell r="K290">
            <v>7804.94820524845</v>
          </cell>
          <cell r="L290">
            <v>9665.76106447977</v>
          </cell>
          <cell r="M290">
            <v>9256.49067846127</v>
          </cell>
          <cell r="N290">
            <v>11138.241906259</v>
          </cell>
          <cell r="O290">
            <v>9842.58562006538</v>
          </cell>
        </row>
        <row r="290">
          <cell r="Z290">
            <v>7286.39286601583</v>
          </cell>
          <cell r="AA290">
            <v>7035.99409341378</v>
          </cell>
          <cell r="AB290">
            <v>5756.8826557903</v>
          </cell>
          <cell r="AC290">
            <v>7244.26488511629</v>
          </cell>
          <cell r="AD290">
            <v>6383.30438154322</v>
          </cell>
          <cell r="AE290">
            <v>6670.86565115927</v>
          </cell>
          <cell r="AF290">
            <v>5912.09181805452</v>
          </cell>
          <cell r="AG290">
            <v>6536.29653483939</v>
          </cell>
          <cell r="AH290">
            <v>6333.83006007208</v>
          </cell>
          <cell r="AI290">
            <v>6454.75720011055</v>
          </cell>
          <cell r="AJ290">
            <v>5959.10917450001</v>
          </cell>
          <cell r="AK290">
            <v>7379.84723577456</v>
          </cell>
          <cell r="AL290">
            <v>7067.3676589679</v>
          </cell>
          <cell r="AM290">
            <v>8504.09224839635</v>
          </cell>
          <cell r="AN290">
            <v>7514.8534912624</v>
          </cell>
        </row>
        <row r="290"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</row>
        <row r="291">
          <cell r="A291">
            <v>9659.91343666931</v>
          </cell>
          <cell r="B291">
            <v>7999.98087991239</v>
          </cell>
          <cell r="C291">
            <v>7120.56000578295</v>
          </cell>
          <cell r="D291">
            <v>8831.59401708323</v>
          </cell>
          <cell r="E291">
            <v>7135.2484379429</v>
          </cell>
          <cell r="F291">
            <v>9050.73873287149</v>
          </cell>
          <cell r="G291">
            <v>8401.23684459063</v>
          </cell>
          <cell r="H291">
            <v>7389.08315780888</v>
          </cell>
          <cell r="I291">
            <v>7224.04888958674</v>
          </cell>
          <cell r="J291">
            <v>8354.22805565056</v>
          </cell>
          <cell r="K291">
            <v>9307.98755520273</v>
          </cell>
          <cell r="L291">
            <v>7244.11017366208</v>
          </cell>
          <cell r="M291">
            <v>8166.15039069605</v>
          </cell>
          <cell r="N291">
            <v>9267.97273694017</v>
          </cell>
          <cell r="O291">
            <v>7524.60128179246</v>
          </cell>
        </row>
        <row r="291">
          <cell r="Z291">
            <v>7375.38254855077</v>
          </cell>
          <cell r="AA291">
            <v>6108.01740173663</v>
          </cell>
          <cell r="AB291">
            <v>5436.57604665531</v>
          </cell>
          <cell r="AC291">
            <v>6742.95735841911</v>
          </cell>
          <cell r="AD291">
            <v>5447.79072336315</v>
          </cell>
          <cell r="AE291">
            <v>6910.27522550231</v>
          </cell>
          <cell r="AF291">
            <v>6414.37793579233</v>
          </cell>
          <cell r="AG291">
            <v>5641.59454731971</v>
          </cell>
          <cell r="AH291">
            <v>5515.59022339503</v>
          </cell>
          <cell r="AI291">
            <v>6378.48653740143</v>
          </cell>
          <cell r="AJ291">
            <v>7106.6857303475</v>
          </cell>
          <cell r="AK291">
            <v>5530.90709403169</v>
          </cell>
          <cell r="AL291">
            <v>6234.888487898</v>
          </cell>
          <cell r="AM291">
            <v>7076.13425654477</v>
          </cell>
          <cell r="AN291">
            <v>5745.06317705367</v>
          </cell>
        </row>
        <row r="291"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</row>
        <row r="292">
          <cell r="A292">
            <v>10102.1943884901</v>
          </cell>
          <cell r="B292">
            <v>9484.62966020098</v>
          </cell>
          <cell r="C292">
            <v>7547.49586793026</v>
          </cell>
          <cell r="D292">
            <v>7502.11333609104</v>
          </cell>
          <cell r="E292">
            <v>8138.99427969498</v>
          </cell>
          <cell r="F292">
            <v>8298.39900208579</v>
          </cell>
          <cell r="G292">
            <v>7926.86461447787</v>
          </cell>
          <cell r="H292">
            <v>7766.28656711316</v>
          </cell>
          <cell r="I292">
            <v>7662.50121333029</v>
          </cell>
          <cell r="J292">
            <v>8583.34159691974</v>
          </cell>
          <cell r="K292">
            <v>8475.76396192376</v>
          </cell>
          <cell r="L292">
            <v>9720.91525480483</v>
          </cell>
          <cell r="M292">
            <v>9423.25252285592</v>
          </cell>
          <cell r="N292">
            <v>9409.20329158726</v>
          </cell>
          <cell r="O292">
            <v>9140.87200955431</v>
          </cell>
        </row>
        <row r="292">
          <cell r="Z292">
            <v>7713.06582438977</v>
          </cell>
          <cell r="AA292">
            <v>7241.55268408209</v>
          </cell>
          <cell r="AB292">
            <v>5762.54328514823</v>
          </cell>
          <cell r="AC292">
            <v>5727.89354055885</v>
          </cell>
          <cell r="AD292">
            <v>6214.15468852424</v>
          </cell>
          <cell r="AE292">
            <v>6335.86083168851</v>
          </cell>
          <cell r="AF292">
            <v>6052.19284061231</v>
          </cell>
          <cell r="AG292">
            <v>5929.59085913716</v>
          </cell>
          <cell r="AH292">
            <v>5850.35032638253</v>
          </cell>
          <cell r="AI292">
            <v>6553.41564261461</v>
          </cell>
          <cell r="AJ292">
            <v>6471.27968798464</v>
          </cell>
          <cell r="AK292">
            <v>7421.9576807045</v>
          </cell>
          <cell r="AL292">
            <v>7194.69099421058</v>
          </cell>
          <cell r="AM292">
            <v>7183.96434994004</v>
          </cell>
          <cell r="AN292">
            <v>6979.09234278275</v>
          </cell>
        </row>
        <row r="292"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</row>
        <row r="293">
          <cell r="A293">
            <v>8330.65770172841</v>
          </cell>
          <cell r="B293">
            <v>8158.01125391514</v>
          </cell>
          <cell r="C293">
            <v>8359.06738841829</v>
          </cell>
          <cell r="D293">
            <v>8530.61605172176</v>
          </cell>
          <cell r="E293">
            <v>7304.74462880573</v>
          </cell>
          <cell r="F293">
            <v>7343.9931571632</v>
          </cell>
          <cell r="G293">
            <v>8204.05305192114</v>
          </cell>
          <cell r="H293">
            <v>7889.04275761519</v>
          </cell>
          <cell r="I293">
            <v>7457.1836698675</v>
          </cell>
          <cell r="J293">
            <v>9534.60794692752</v>
          </cell>
          <cell r="K293">
            <v>7790.63959480486</v>
          </cell>
          <cell r="L293">
            <v>8971.26420797877</v>
          </cell>
          <cell r="M293">
            <v>7994.79139964891</v>
          </cell>
          <cell r="N293">
            <v>10029.8408323536</v>
          </cell>
          <cell r="O293">
            <v>10524.6545357134</v>
          </cell>
        </row>
        <row r="293">
          <cell r="Z293">
            <v>6360.49047790045</v>
          </cell>
          <cell r="AA293">
            <v>6228.67422440922</v>
          </cell>
          <cell r="AB293">
            <v>6382.18138732691</v>
          </cell>
          <cell r="AC293">
            <v>6513.15947795377</v>
          </cell>
          <cell r="AD293">
            <v>5577.20174307169</v>
          </cell>
          <cell r="AE293">
            <v>5607.16815146673</v>
          </cell>
          <cell r="AF293">
            <v>6263.827321354</v>
          </cell>
          <cell r="AG293">
            <v>6023.31570161023</v>
          </cell>
          <cell r="AH293">
            <v>5693.58956067852</v>
          </cell>
          <cell r="AI293">
            <v>7279.71130591095</v>
          </cell>
          <cell r="AJ293">
            <v>5948.18449319189</v>
          </cell>
          <cell r="AK293">
            <v>6849.59610784862</v>
          </cell>
          <cell r="AL293">
            <v>6104.05521279754</v>
          </cell>
          <cell r="AM293">
            <v>7657.8235948653</v>
          </cell>
          <cell r="AN293">
            <v>8035.61583663536</v>
          </cell>
        </row>
        <row r="293"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</row>
        <row r="294">
          <cell r="A294">
            <v>10571.8427637438</v>
          </cell>
          <cell r="B294">
            <v>7811.7734093946</v>
          </cell>
          <cell r="C294">
            <v>9101.22619041267</v>
          </cell>
          <cell r="D294">
            <v>7420.1294979674</v>
          </cell>
          <cell r="E294">
            <v>9610.83730912762</v>
          </cell>
          <cell r="F294">
            <v>7837.45603703716</v>
          </cell>
          <cell r="G294">
            <v>8852.83769997107</v>
          </cell>
          <cell r="H294">
            <v>8970.9152121892</v>
          </cell>
          <cell r="I294">
            <v>7863.62002345141</v>
          </cell>
          <cell r="J294">
            <v>9376.26062857357</v>
          </cell>
          <cell r="K294">
            <v>8846.28842579421</v>
          </cell>
          <cell r="L294">
            <v>8870.69286161577</v>
          </cell>
          <cell r="M294">
            <v>8169.17074432759</v>
          </cell>
          <cell r="N294">
            <v>9482.93471236381</v>
          </cell>
          <cell r="O294">
            <v>10243.6593260726</v>
          </cell>
        </row>
        <row r="294">
          <cell r="Z294">
            <v>8071.64423748945</v>
          </cell>
          <cell r="AA294">
            <v>5964.32024516641</v>
          </cell>
          <cell r="AB294">
            <v>6948.82260128483</v>
          </cell>
          <cell r="AC294">
            <v>5665.2985522161</v>
          </cell>
          <cell r="AD294">
            <v>7337.91272886818</v>
          </cell>
          <cell r="AE294">
            <v>5983.92903410202</v>
          </cell>
          <cell r="AF294">
            <v>6759.17699527871</v>
          </cell>
          <cell r="AG294">
            <v>6849.3296481673</v>
          </cell>
          <cell r="AH294">
            <v>6003.90534238524</v>
          </cell>
          <cell r="AI294">
            <v>7158.81249495843</v>
          </cell>
          <cell r="AJ294">
            <v>6754.17659824758</v>
          </cell>
          <cell r="AK294">
            <v>6772.80948261508</v>
          </cell>
          <cell r="AL294">
            <v>6237.19453997709</v>
          </cell>
          <cell r="AM294">
            <v>7240.25858462862</v>
          </cell>
          <cell r="AN294">
            <v>7821.07487009374</v>
          </cell>
        </row>
        <row r="294"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</row>
        <row r="295">
          <cell r="A295">
            <v>8416.06489034337</v>
          </cell>
          <cell r="B295">
            <v>7682.10654401048</v>
          </cell>
          <cell r="C295">
            <v>7082.66275189771</v>
          </cell>
          <cell r="D295">
            <v>7389.5443389754</v>
          </cell>
          <cell r="E295">
            <v>8940.61332792924</v>
          </cell>
          <cell r="F295">
            <v>8014.27945406437</v>
          </cell>
          <cell r="G295">
            <v>7255.41282066433</v>
          </cell>
          <cell r="H295">
            <v>9460.86483661398</v>
          </cell>
          <cell r="I295">
            <v>8963.37315906878</v>
          </cell>
          <cell r="J295">
            <v>9339.19547153174</v>
          </cell>
          <cell r="K295">
            <v>7987.65398116821</v>
          </cell>
          <cell r="L295">
            <v>9799.28192356297</v>
          </cell>
          <cell r="M295">
            <v>8162.95569768565</v>
          </cell>
          <cell r="N295">
            <v>8883.80631580512</v>
          </cell>
          <cell r="O295">
            <v>8490.92029564905</v>
          </cell>
        </row>
        <row r="295">
          <cell r="Z295">
            <v>6425.69920803672</v>
          </cell>
          <cell r="AA295">
            <v>5865.31907477818</v>
          </cell>
          <cell r="AB295">
            <v>5407.64134172491</v>
          </cell>
          <cell r="AC295">
            <v>5641.94666098507</v>
          </cell>
          <cell r="AD295">
            <v>6826.19403832729</v>
          </cell>
          <cell r="AE295">
            <v>6118.93442029596</v>
          </cell>
          <cell r="AF295">
            <v>5539.5367102285</v>
          </cell>
          <cell r="AG295">
            <v>7223.40814621412</v>
          </cell>
          <cell r="AH295">
            <v>6843.57126044165</v>
          </cell>
          <cell r="AI295">
            <v>7130.51309929637</v>
          </cell>
          <cell r="AJ295">
            <v>6098.60576523785</v>
          </cell>
          <cell r="AK295">
            <v>7481.79094576802</v>
          </cell>
          <cell r="AL295">
            <v>6232.44932700579</v>
          </cell>
          <cell r="AM295">
            <v>6782.82165734247</v>
          </cell>
          <cell r="AN295">
            <v>6482.85160940923</v>
          </cell>
        </row>
        <row r="295"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</row>
        <row r="296">
          <cell r="A296">
            <v>9621.00706554783</v>
          </cell>
          <cell r="B296">
            <v>7068.86689158129</v>
          </cell>
          <cell r="C296">
            <v>7026.40086136443</v>
          </cell>
          <cell r="D296">
            <v>6873.09611758869</v>
          </cell>
          <cell r="E296">
            <v>6833.93896744933</v>
          </cell>
          <cell r="F296">
            <v>7167.6018066708</v>
          </cell>
          <cell r="G296">
            <v>7240.21406711372</v>
          </cell>
          <cell r="H296">
            <v>8020.58521433041</v>
          </cell>
          <cell r="I296">
            <v>8947.53772007683</v>
          </cell>
          <cell r="J296">
            <v>6856.34080869664</v>
          </cell>
          <cell r="K296">
            <v>8066.4229246212</v>
          </cell>
          <cell r="L296">
            <v>8503.45989130217</v>
          </cell>
          <cell r="M296">
            <v>9629.96382617835</v>
          </cell>
          <cell r="N296">
            <v>10033.0563923362</v>
          </cell>
          <cell r="O296">
            <v>10203.7232081813</v>
          </cell>
        </row>
        <row r="296">
          <cell r="Z296">
            <v>7345.67737857403</v>
          </cell>
          <cell r="AA296">
            <v>5397.10814718988</v>
          </cell>
          <cell r="AB296">
            <v>5364.68516325519</v>
          </cell>
          <cell r="AC296">
            <v>5247.63637816344</v>
          </cell>
          <cell r="AD296">
            <v>5217.73973740343</v>
          </cell>
          <cell r="AE296">
            <v>5472.49264980038</v>
          </cell>
          <cell r="AF296">
            <v>5527.93240109759</v>
          </cell>
          <cell r="AG296">
            <v>6123.74889348212</v>
          </cell>
          <cell r="AH296">
            <v>6831.48083942954</v>
          </cell>
          <cell r="AI296">
            <v>5234.84363280312</v>
          </cell>
          <cell r="AJ296">
            <v>6158.74616863999</v>
          </cell>
          <cell r="AK296">
            <v>6492.42564084877</v>
          </cell>
          <cell r="AL296">
            <v>7352.51590114248</v>
          </cell>
          <cell r="AM296">
            <v>7660.27868777429</v>
          </cell>
          <cell r="AN296">
            <v>7790.58348433928</v>
          </cell>
        </row>
        <row r="296"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</row>
        <row r="297">
          <cell r="A297">
            <v>9149.6354456478</v>
          </cell>
          <cell r="B297">
            <v>8352.41958992275</v>
          </cell>
          <cell r="C297">
            <v>7846.72033058615</v>
          </cell>
          <cell r="D297">
            <v>7773.33746379971</v>
          </cell>
          <cell r="E297">
            <v>7402.74368466401</v>
          </cell>
          <cell r="F297">
            <v>7601.75110082716</v>
          </cell>
          <cell r="G297">
            <v>7590.52487293201</v>
          </cell>
          <cell r="H297">
            <v>8052.72535989871</v>
          </cell>
          <cell r="I297">
            <v>9063.39934383373</v>
          </cell>
          <cell r="J297">
            <v>8785.31690405644</v>
          </cell>
          <cell r="K297">
            <v>9580.03296874829</v>
          </cell>
          <cell r="L297">
            <v>8693.23476563778</v>
          </cell>
          <cell r="M297">
            <v>9920.112636756</v>
          </cell>
          <cell r="N297">
            <v>8899.27105620461</v>
          </cell>
          <cell r="O297">
            <v>9294.2356658458</v>
          </cell>
        </row>
        <row r="297">
          <cell r="Z297">
            <v>6985.78326129387</v>
          </cell>
          <cell r="AA297">
            <v>6377.10576658438</v>
          </cell>
          <cell r="AB297">
            <v>5991.00235928384</v>
          </cell>
          <cell r="AC297">
            <v>5934.97424696093</v>
          </cell>
          <cell r="AD297">
            <v>5652.02441421571</v>
          </cell>
          <cell r="AE297">
            <v>5803.96737248594</v>
          </cell>
          <cell r="AF297">
            <v>5795.39610258308</v>
          </cell>
          <cell r="AG297">
            <v>6148.2880231841</v>
          </cell>
          <cell r="AH297">
            <v>6919.94165261443</v>
          </cell>
          <cell r="AI297">
            <v>6707.62459751471</v>
          </cell>
          <cell r="AJ297">
            <v>7314.39349177119</v>
          </cell>
          <cell r="AK297">
            <v>6637.31951650351</v>
          </cell>
          <cell r="AL297">
            <v>7574.04567861376</v>
          </cell>
          <cell r="AM297">
            <v>6794.62904849645</v>
          </cell>
          <cell r="AN297">
            <v>7096.18610781593</v>
          </cell>
        </row>
        <row r="297"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</row>
        <row r="298">
          <cell r="A298">
            <v>9957.48985721383</v>
          </cell>
          <cell r="B298">
            <v>9109.3006092173</v>
          </cell>
          <cell r="C298">
            <v>7155.76805107752</v>
          </cell>
          <cell r="D298">
            <v>7587.71156007472</v>
          </cell>
          <cell r="E298">
            <v>7202.38602634228</v>
          </cell>
          <cell r="F298">
            <v>8002.55997141659</v>
          </cell>
          <cell r="G298">
            <v>7281.00372820115</v>
          </cell>
          <cell r="H298">
            <v>8696.30942291876</v>
          </cell>
          <cell r="I298">
            <v>8933.89909198997</v>
          </cell>
          <cell r="J298">
            <v>8262.16946021583</v>
          </cell>
          <cell r="K298">
            <v>8935.82157080108</v>
          </cell>
          <cell r="L298">
            <v>9746.72578275919</v>
          </cell>
          <cell r="M298">
            <v>9087.50730180428</v>
          </cell>
          <cell r="N298">
            <v>9739.58430888967</v>
          </cell>
          <cell r="O298">
            <v>9150.02488011213</v>
          </cell>
        </row>
        <row r="298">
          <cell r="Z298">
            <v>7602.58333594218</v>
          </cell>
          <cell r="AA298">
            <v>6954.98745233984</v>
          </cell>
          <cell r="AB298">
            <v>5463.45753006989</v>
          </cell>
          <cell r="AC298">
            <v>5793.24812696329</v>
          </cell>
          <cell r="AD298">
            <v>5499.05054065643</v>
          </cell>
          <cell r="AE298">
            <v>6109.98654841645</v>
          </cell>
          <cell r="AF298">
            <v>5559.07547049649</v>
          </cell>
          <cell r="AG298">
            <v>6639.66702963616</v>
          </cell>
          <cell r="AH298">
            <v>6821.06769233071</v>
          </cell>
          <cell r="AI298">
            <v>6308.19943155262</v>
          </cell>
          <cell r="AJ298">
            <v>6822.53551259291</v>
          </cell>
          <cell r="AK298">
            <v>7441.66412203977</v>
          </cell>
          <cell r="AL298">
            <v>6938.34817495677</v>
          </cell>
          <cell r="AM298">
            <v>7436.2115781745</v>
          </cell>
          <cell r="AN298">
            <v>6986.08059606513</v>
          </cell>
        </row>
        <row r="298"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</row>
        <row r="299">
          <cell r="A299">
            <v>9615.86139163683</v>
          </cell>
          <cell r="B299">
            <v>7426.54611124315</v>
          </cell>
          <cell r="C299">
            <v>8161.02013461748</v>
          </cell>
          <cell r="D299">
            <v>7866.11659756475</v>
          </cell>
          <cell r="E299">
            <v>6885.56600280784</v>
          </cell>
          <cell r="F299">
            <v>6471.02495862151</v>
          </cell>
          <cell r="G299">
            <v>9328.87981224864</v>
          </cell>
          <cell r="H299">
            <v>9015.64369389477</v>
          </cell>
          <cell r="I299">
            <v>8690.59692857854</v>
          </cell>
          <cell r="J299">
            <v>8387.09093191496</v>
          </cell>
          <cell r="K299">
            <v>9153.43920579929</v>
          </cell>
          <cell r="L299">
            <v>10341.1771559408</v>
          </cell>
          <cell r="M299">
            <v>9653.78493202214</v>
          </cell>
          <cell r="N299">
            <v>9851.01430418036</v>
          </cell>
          <cell r="O299">
            <v>10142.5615278728</v>
          </cell>
        </row>
        <row r="299">
          <cell r="Z299">
            <v>7341.74863596028</v>
          </cell>
          <cell r="AA299">
            <v>5670.19766211859</v>
          </cell>
          <cell r="AB299">
            <v>6230.97151686098</v>
          </cell>
          <cell r="AC299">
            <v>6005.81148670707</v>
          </cell>
          <cell r="AD299">
            <v>5257.1571854078</v>
          </cell>
          <cell r="AE299">
            <v>4940.65344000735</v>
          </cell>
          <cell r="AF299">
            <v>7122.63705217108</v>
          </cell>
          <cell r="AG299">
            <v>6883.48002286343</v>
          </cell>
          <cell r="AH299">
            <v>6635.30551735743</v>
          </cell>
          <cell r="AI299">
            <v>6403.5774748808</v>
          </cell>
          <cell r="AJ299">
            <v>6988.68744738458</v>
          </cell>
          <cell r="AK299">
            <v>7895.5301232694</v>
          </cell>
          <cell r="AL299">
            <v>7370.70341073863</v>
          </cell>
          <cell r="AM299">
            <v>7521.28882529892</v>
          </cell>
          <cell r="AN299">
            <v>7743.88629677699</v>
          </cell>
        </row>
        <row r="299"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</row>
        <row r="300">
          <cell r="A300">
            <v>9595.00511013461</v>
          </cell>
          <cell r="B300">
            <v>8340.02576353604</v>
          </cell>
          <cell r="C300">
            <v>9950.86697596757</v>
          </cell>
          <cell r="D300">
            <v>7553.60661757982</v>
          </cell>
          <cell r="E300">
            <v>7432.91560018004</v>
          </cell>
          <cell r="F300">
            <v>7745.52090430308</v>
          </cell>
          <cell r="G300">
            <v>6602.84785327699</v>
          </cell>
          <cell r="H300">
            <v>7469.18972705777</v>
          </cell>
          <cell r="I300">
            <v>8286.10598816337</v>
          </cell>
          <cell r="J300">
            <v>8850.97715060824</v>
          </cell>
          <cell r="K300">
            <v>7809.15580951245</v>
          </cell>
          <cell r="L300">
            <v>9447.74578312583</v>
          </cell>
          <cell r="M300">
            <v>7415.73309900458</v>
          </cell>
          <cell r="N300">
            <v>8448.59402452354</v>
          </cell>
          <cell r="O300">
            <v>9846.82174129761</v>
          </cell>
        </row>
        <row r="300">
          <cell r="Z300">
            <v>7325.82478160821</v>
          </cell>
          <cell r="AA300">
            <v>6367.64303056282</v>
          </cell>
          <cell r="AB300">
            <v>7597.52673961914</v>
          </cell>
          <cell r="AC300">
            <v>5767.20886694866</v>
          </cell>
          <cell r="AD300">
            <v>5675.06079239986</v>
          </cell>
          <cell r="AE300">
            <v>5913.73619251902</v>
          </cell>
          <cell r="AF300">
            <v>5041.3007473684</v>
          </cell>
          <cell r="AG300">
            <v>5702.75623336751</v>
          </cell>
          <cell r="AH300">
            <v>6326.47506638669</v>
          </cell>
          <cell r="AI300">
            <v>6757.75645839799</v>
          </cell>
          <cell r="AJ300">
            <v>5962.32169718599</v>
          </cell>
          <cell r="AK300">
            <v>7213.3916963997</v>
          </cell>
          <cell r="AL300">
            <v>5661.94188402239</v>
          </cell>
          <cell r="AM300">
            <v>6450.53533209982</v>
          </cell>
          <cell r="AN300">
            <v>7518.08778676769</v>
          </cell>
        </row>
        <row r="300"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</row>
        <row r="301">
          <cell r="A301">
            <v>10589.0311343108</v>
          </cell>
          <cell r="B301">
            <v>7384.68943077968</v>
          </cell>
          <cell r="C301">
            <v>8866.61311095722</v>
          </cell>
          <cell r="D301">
            <v>8128.79374264074</v>
          </cell>
          <cell r="E301">
            <v>7645.74273473348</v>
          </cell>
          <cell r="F301">
            <v>8775.42031520493</v>
          </cell>
          <cell r="G301">
            <v>7918.27863787613</v>
          </cell>
          <cell r="H301">
            <v>7179.65632292006</v>
          </cell>
          <cell r="I301">
            <v>7955.67759557819</v>
          </cell>
          <cell r="J301">
            <v>8493.26702624463</v>
          </cell>
          <cell r="K301">
            <v>8343.88614741951</v>
          </cell>
          <cell r="L301">
            <v>9881.2406169625</v>
          </cell>
          <cell r="M301">
            <v>9391.76609114454</v>
          </cell>
          <cell r="N301">
            <v>10036.1231064827</v>
          </cell>
          <cell r="O301">
            <v>9540.98381994752</v>
          </cell>
        </row>
        <row r="301">
          <cell r="Z301">
            <v>8084.76762717084</v>
          </cell>
          <cell r="AA301">
            <v>5638.23991915801</v>
          </cell>
          <cell r="AB301">
            <v>6769.69457666828</v>
          </cell>
          <cell r="AC301">
            <v>6206.36653768118</v>
          </cell>
          <cell r="AD301">
            <v>5837.55516093995</v>
          </cell>
          <cell r="AE301">
            <v>6700.06851234023</v>
          </cell>
          <cell r="AF301">
            <v>6045.63741313298</v>
          </cell>
          <cell r="AG301">
            <v>5481.69632117475</v>
          </cell>
          <cell r="AH301">
            <v>6074.19166693433</v>
          </cell>
          <cell r="AI301">
            <v>6484.64334760588</v>
          </cell>
          <cell r="AJ301">
            <v>6370.59044909938</v>
          </cell>
          <cell r="AK301">
            <v>7544.36673601334</v>
          </cell>
          <cell r="AL301">
            <v>7170.65097765322</v>
          </cell>
          <cell r="AM301">
            <v>7662.62013629193</v>
          </cell>
          <cell r="AN301">
            <v>7284.57931046521</v>
          </cell>
        </row>
        <row r="301"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</row>
        <row r="302">
          <cell r="A302">
            <v>9098.77543750171</v>
          </cell>
          <cell r="B302">
            <v>8109.92888207206</v>
          </cell>
          <cell r="C302">
            <v>7548.050083161</v>
          </cell>
          <cell r="D302">
            <v>7885.85304625228</v>
          </cell>
          <cell r="E302">
            <v>9001.86932654121</v>
          </cell>
          <cell r="F302">
            <v>8371.18466007437</v>
          </cell>
          <cell r="G302">
            <v>8615.92306973639</v>
          </cell>
          <cell r="H302">
            <v>8396.57541678192</v>
          </cell>
          <cell r="I302">
            <v>9396.15186460979</v>
          </cell>
          <cell r="J302">
            <v>7571.69659086529</v>
          </cell>
          <cell r="K302">
            <v>7865.85097521636</v>
          </cell>
          <cell r="L302">
            <v>8947.63483021797</v>
          </cell>
          <cell r="M302">
            <v>8725.00772714926</v>
          </cell>
          <cell r="N302">
            <v>8627.94472157269</v>
          </cell>
          <cell r="O302">
            <v>8961.58629843692</v>
          </cell>
        </row>
        <row r="302">
          <cell r="Z302">
            <v>6946.95144163431</v>
          </cell>
          <cell r="AA302">
            <v>6191.96314117754</v>
          </cell>
          <cell r="AB302">
            <v>5762.96643069376</v>
          </cell>
          <cell r="AC302">
            <v>6020.8803442258</v>
          </cell>
          <cell r="AD302">
            <v>6872.96323829152</v>
          </cell>
          <cell r="AE302">
            <v>6391.43297270542</v>
          </cell>
          <cell r="AF302">
            <v>6578.29172743601</v>
          </cell>
          <cell r="AG302">
            <v>6410.81891701466</v>
          </cell>
          <cell r="AH302">
            <v>7173.99953323703</v>
          </cell>
          <cell r="AI302">
            <v>5781.02063391201</v>
          </cell>
          <cell r="AJ302">
            <v>6005.60868298159</v>
          </cell>
          <cell r="AK302">
            <v>6831.55498341074</v>
          </cell>
          <cell r="AL302">
            <v>6661.57829970937</v>
          </cell>
          <cell r="AM302">
            <v>6587.47030669963</v>
          </cell>
          <cell r="AN302">
            <v>6842.20698520178</v>
          </cell>
        </row>
        <row r="302"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</row>
        <row r="303">
          <cell r="A303">
            <v>8387.6733444382</v>
          </cell>
          <cell r="B303">
            <v>8307.61181816924</v>
          </cell>
          <cell r="C303">
            <v>8018.80403519152</v>
          </cell>
          <cell r="D303">
            <v>9631.65396070063</v>
          </cell>
          <cell r="E303">
            <v>7194.46410664574</v>
          </cell>
          <cell r="F303">
            <v>7358.65150122773</v>
          </cell>
          <cell r="G303">
            <v>7846.32709095033</v>
          </cell>
          <cell r="H303">
            <v>6708.17623893128</v>
          </cell>
          <cell r="I303">
            <v>9048.99479989943</v>
          </cell>
          <cell r="J303">
            <v>8649.28479947986</v>
          </cell>
          <cell r="K303">
            <v>7271.47210373283</v>
          </cell>
          <cell r="L303">
            <v>9220.76180597146</v>
          </cell>
          <cell r="M303">
            <v>8502.42253609334</v>
          </cell>
          <cell r="N303">
            <v>8507.20837787172</v>
          </cell>
          <cell r="O303">
            <v>9091.22578149066</v>
          </cell>
        </row>
        <row r="303">
          <cell r="Z303">
            <v>6404.02214917195</v>
          </cell>
          <cell r="AA303">
            <v>6342.89485361949</v>
          </cell>
          <cell r="AB303">
            <v>6122.38895608487</v>
          </cell>
          <cell r="AC303">
            <v>7353.80632561077</v>
          </cell>
          <cell r="AD303">
            <v>5493.00212328045</v>
          </cell>
          <cell r="AE303">
            <v>5618.35985579337</v>
          </cell>
          <cell r="AF303">
            <v>5990.70211924894</v>
          </cell>
          <cell r="AG303">
            <v>5121.71939112899</v>
          </cell>
          <cell r="AH303">
            <v>6908.94372570241</v>
          </cell>
          <cell r="AI303">
            <v>6603.76354154207</v>
          </cell>
          <cell r="AJ303">
            <v>5551.79803708843</v>
          </cell>
          <cell r="AK303">
            <v>7040.08852190643</v>
          </cell>
          <cell r="AL303">
            <v>6491.63361599741</v>
          </cell>
          <cell r="AM303">
            <v>6495.28762533857</v>
          </cell>
          <cell r="AN303">
            <v>6941.18724907125</v>
          </cell>
        </row>
        <row r="303"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</row>
        <row r="304">
          <cell r="A304">
            <v>8766.97170229547</v>
          </cell>
          <cell r="B304">
            <v>8613.98550764402</v>
          </cell>
          <cell r="C304">
            <v>7595.86060700834</v>
          </cell>
          <cell r="D304">
            <v>8661.30191234082</v>
          </cell>
          <cell r="E304">
            <v>8403.43599027337</v>
          </cell>
          <cell r="F304">
            <v>8910.61531579982</v>
          </cell>
          <cell r="G304">
            <v>8175.95771083363</v>
          </cell>
          <cell r="H304">
            <v>8657.49813548066</v>
          </cell>
          <cell r="I304">
            <v>8277.54875029997</v>
          </cell>
          <cell r="J304">
            <v>9840.02757373263</v>
          </cell>
          <cell r="K304">
            <v>9563.82143616042</v>
          </cell>
          <cell r="L304">
            <v>9628.4813373165</v>
          </cell>
          <cell r="M304">
            <v>9735.22447588555</v>
          </cell>
          <cell r="N304">
            <v>8210.31530404946</v>
          </cell>
          <cell r="O304">
            <v>10053.7644683078</v>
          </cell>
        </row>
        <row r="304">
          <cell r="Z304">
            <v>6693.6179625894</v>
          </cell>
          <cell r="AA304">
            <v>6576.81239102824</v>
          </cell>
          <cell r="AB304">
            <v>5799.46995689329</v>
          </cell>
          <cell r="AC304">
            <v>6612.93865527987</v>
          </cell>
          <cell r="AD304">
            <v>6416.05699231768</v>
          </cell>
          <cell r="AE304">
            <v>6803.29043607442</v>
          </cell>
          <cell r="AF304">
            <v>6242.37641605232</v>
          </cell>
          <cell r="AG304">
            <v>6610.03445643203</v>
          </cell>
          <cell r="AH304">
            <v>6319.94158104902</v>
          </cell>
          <cell r="AI304">
            <v>7512.90041265516</v>
          </cell>
          <cell r="AJ304">
            <v>7302.01592179422</v>
          </cell>
          <cell r="AK304">
            <v>7351.3840149665</v>
          </cell>
          <cell r="AL304">
            <v>7432.88282823652</v>
          </cell>
          <cell r="AM304">
            <v>6268.60857590298</v>
          </cell>
          <cell r="AN304">
            <v>7676.08938661085</v>
          </cell>
        </row>
        <row r="304"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</row>
        <row r="305">
          <cell r="A305">
            <v>9119.78348518449</v>
          </cell>
          <cell r="B305">
            <v>8028.06867929433</v>
          </cell>
          <cell r="C305">
            <v>7918.59634790195</v>
          </cell>
          <cell r="D305">
            <v>9185.73985786568</v>
          </cell>
          <cell r="E305">
            <v>7335.27736747756</v>
          </cell>
          <cell r="F305">
            <v>8624.26860333399</v>
          </cell>
          <cell r="G305">
            <v>10013.7979773401</v>
          </cell>
          <cell r="H305">
            <v>8820.15478238346</v>
          </cell>
          <cell r="I305">
            <v>8037.48788281751</v>
          </cell>
          <cell r="J305">
            <v>8867.22229349545</v>
          </cell>
          <cell r="K305">
            <v>8781.11538710119</v>
          </cell>
          <cell r="L305">
            <v>8866.55392423684</v>
          </cell>
          <cell r="M305">
            <v>8726.57485596078</v>
          </cell>
          <cell r="N305">
            <v>9783.36239436328</v>
          </cell>
          <cell r="O305">
            <v>9224.16284211919</v>
          </cell>
        </row>
        <row r="305">
          <cell r="Z305">
            <v>6962.9911700723</v>
          </cell>
          <cell r="AA305">
            <v>6129.46254891594</v>
          </cell>
          <cell r="AB305">
            <v>6045.87998600853</v>
          </cell>
          <cell r="AC305">
            <v>7013.34912443988</v>
          </cell>
          <cell r="AD305">
            <v>5600.51361117858</v>
          </cell>
          <cell r="AE305">
            <v>6584.66357571991</v>
          </cell>
          <cell r="AF305">
            <v>7645.57481089106</v>
          </cell>
          <cell r="AG305">
            <v>6734.2234569689</v>
          </cell>
          <cell r="AH305">
            <v>6136.6541484827</v>
          </cell>
          <cell r="AI305">
            <v>6770.15968997295</v>
          </cell>
          <cell r="AJ305">
            <v>6704.4167225133</v>
          </cell>
          <cell r="AK305">
            <v>6769.64938737053</v>
          </cell>
          <cell r="AL305">
            <v>6662.77480882548</v>
          </cell>
          <cell r="AM305">
            <v>7469.63632154594</v>
          </cell>
          <cell r="AN305">
            <v>7042.68522660937</v>
          </cell>
        </row>
        <row r="305"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</row>
        <row r="306">
          <cell r="A306">
            <v>8045.80605806506</v>
          </cell>
          <cell r="B306">
            <v>7708.39818448556</v>
          </cell>
          <cell r="C306">
            <v>8188.90528104593</v>
          </cell>
          <cell r="D306">
            <v>8435.5278638433</v>
          </cell>
          <cell r="E306">
            <v>6929.02486873879</v>
          </cell>
          <cell r="F306">
            <v>7593.62339805721</v>
          </cell>
          <cell r="G306">
            <v>8057.96604206767</v>
          </cell>
          <cell r="H306">
            <v>8326.11025053015</v>
          </cell>
          <cell r="I306">
            <v>7890.86110582768</v>
          </cell>
          <cell r="J306">
            <v>9485.28042186278</v>
          </cell>
          <cell r="K306">
            <v>9448.5305113694</v>
          </cell>
          <cell r="L306">
            <v>9986.61972278064</v>
          </cell>
          <cell r="M306">
            <v>9566.0802210517</v>
          </cell>
          <cell r="N306">
            <v>10810.2652595974</v>
          </cell>
          <cell r="O306">
            <v>10351.1435183268</v>
          </cell>
        </row>
        <row r="306">
          <cell r="Z306">
            <v>6143.0051085569</v>
          </cell>
          <cell r="AA306">
            <v>5885.39284744746</v>
          </cell>
          <cell r="AB306">
            <v>6252.26193769969</v>
          </cell>
          <cell r="AC306">
            <v>6440.55926615582</v>
          </cell>
          <cell r="AD306">
            <v>5290.33820338154</v>
          </cell>
          <cell r="AE306">
            <v>5797.76183891027</v>
          </cell>
          <cell r="AF306">
            <v>6152.28930498284</v>
          </cell>
          <cell r="AG306">
            <v>6357.01848072077</v>
          </cell>
          <cell r="AH306">
            <v>6024.70401774385</v>
          </cell>
          <cell r="AI306">
            <v>7242.04954321392</v>
          </cell>
          <cell r="AJ306">
            <v>7213.99083955258</v>
          </cell>
          <cell r="AK306">
            <v>7624.82410482191</v>
          </cell>
          <cell r="AL306">
            <v>7303.74051309385</v>
          </cell>
          <cell r="AM306">
            <v>8253.68076676361</v>
          </cell>
          <cell r="AN306">
            <v>7903.13948081655</v>
          </cell>
        </row>
        <row r="306"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</row>
        <row r="307">
          <cell r="A307">
            <v>9682.55812913289</v>
          </cell>
          <cell r="B307">
            <v>7563.08686218615</v>
          </cell>
          <cell r="C307">
            <v>9471.27099655845</v>
          </cell>
          <cell r="D307">
            <v>8486.51193050876</v>
          </cell>
          <cell r="E307">
            <v>7102.80101821507</v>
          </cell>
          <cell r="F307">
            <v>8912.34457597337</v>
          </cell>
          <cell r="G307">
            <v>7332.38019249398</v>
          </cell>
          <cell r="H307">
            <v>7702.76739728713</v>
          </cell>
          <cell r="I307">
            <v>8608.3975965322</v>
          </cell>
          <cell r="J307">
            <v>8675.05809389295</v>
          </cell>
          <cell r="K307">
            <v>8154.17435658938</v>
          </cell>
          <cell r="L307">
            <v>9461.28501704702</v>
          </cell>
          <cell r="M307">
            <v>11169.2283935498</v>
          </cell>
          <cell r="N307">
            <v>8971.40338389081</v>
          </cell>
          <cell r="O307">
            <v>9705.12403382352</v>
          </cell>
        </row>
        <row r="307">
          <cell r="Z307">
            <v>7392.67186182548</v>
          </cell>
          <cell r="AA307">
            <v>5774.44707162657</v>
          </cell>
          <cell r="AB307">
            <v>7231.35329095636</v>
          </cell>
          <cell r="AC307">
            <v>6479.48580499115</v>
          </cell>
          <cell r="AD307">
            <v>5423.01698861128</v>
          </cell>
          <cell r="AE307">
            <v>6804.61073313397</v>
          </cell>
          <cell r="AF307">
            <v>5598.30160648992</v>
          </cell>
          <cell r="AG307">
            <v>5881.09371889831</v>
          </cell>
          <cell r="AH307">
            <v>6572.54599854272</v>
          </cell>
          <cell r="AI307">
            <v>6623.44155491964</v>
          </cell>
          <cell r="AJ307">
            <v>6225.74473795341</v>
          </cell>
          <cell r="AK307">
            <v>7223.72895565546</v>
          </cell>
          <cell r="AL307">
            <v>8527.75055538887</v>
          </cell>
          <cell r="AM307">
            <v>6849.70236921417</v>
          </cell>
          <cell r="AN307">
            <v>7409.90102032039</v>
          </cell>
        </row>
        <row r="307"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</row>
        <row r="308">
          <cell r="A308">
            <v>10228.4413128843</v>
          </cell>
          <cell r="B308">
            <v>7876.08001916586</v>
          </cell>
          <cell r="C308">
            <v>7032.36352294011</v>
          </cell>
          <cell r="D308">
            <v>7391.18671975607</v>
          </cell>
          <cell r="E308">
            <v>9148.89815227112</v>
          </cell>
          <cell r="F308">
            <v>7823.26892104291</v>
          </cell>
          <cell r="G308">
            <v>7980.01050647084</v>
          </cell>
          <cell r="H308">
            <v>7613.27966401487</v>
          </cell>
          <cell r="I308">
            <v>8662.7828828116</v>
          </cell>
          <cell r="J308">
            <v>7579.99899784202</v>
          </cell>
          <cell r="K308">
            <v>9248.64730192461</v>
          </cell>
          <cell r="L308">
            <v>8832.30471192323</v>
          </cell>
          <cell r="M308">
            <v>10033.7698805488</v>
          </cell>
          <cell r="N308">
            <v>10377.8613601335</v>
          </cell>
          <cell r="O308">
            <v>8392.07686381524</v>
          </cell>
        </row>
        <row r="308">
          <cell r="Z308">
            <v>7809.45585615243</v>
          </cell>
          <cell r="AA308">
            <v>6013.41859895321</v>
          </cell>
          <cell r="AB308">
            <v>5369.23767921887</v>
          </cell>
          <cell r="AC308">
            <v>5643.20062528064</v>
          </cell>
          <cell r="AD308">
            <v>6985.22033485161</v>
          </cell>
          <cell r="AE308">
            <v>5973.09711429194</v>
          </cell>
          <cell r="AF308">
            <v>6092.76994173251</v>
          </cell>
          <cell r="AG308">
            <v>5812.769476594</v>
          </cell>
          <cell r="AH308">
            <v>6614.06938215819</v>
          </cell>
          <cell r="AI308">
            <v>5787.35955484837</v>
          </cell>
          <cell r="AJ308">
            <v>7061.37920960864</v>
          </cell>
          <cell r="AK308">
            <v>6743.49997677223</v>
          </cell>
          <cell r="AL308">
            <v>7660.82343887856</v>
          </cell>
          <cell r="AM308">
            <v>7923.53865990738</v>
          </cell>
          <cell r="AN308">
            <v>6407.38425383039</v>
          </cell>
        </row>
        <row r="308"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</row>
        <row r="309">
          <cell r="A309">
            <v>8850.65787276873</v>
          </cell>
          <cell r="B309">
            <v>7509.28571484959</v>
          </cell>
          <cell r="C309">
            <v>8607.62633808515</v>
          </cell>
          <cell r="D309">
            <v>7492.89826250108</v>
          </cell>
          <cell r="E309">
            <v>7408.47841705362</v>
          </cell>
          <cell r="F309">
            <v>7753.60282727723</v>
          </cell>
          <cell r="G309">
            <v>9312.81087035166</v>
          </cell>
          <cell r="H309">
            <v>8312.51773279224</v>
          </cell>
          <cell r="I309">
            <v>9060.78498397836</v>
          </cell>
          <cell r="J309">
            <v>9953.86723522299</v>
          </cell>
          <cell r="K309">
            <v>8489.67280114744</v>
          </cell>
          <cell r="L309">
            <v>7697.88755810893</v>
          </cell>
          <cell r="M309">
            <v>9341.01943721304</v>
          </cell>
          <cell r="N309">
            <v>9895.02203518349</v>
          </cell>
          <cell r="O309">
            <v>8927.14778908539</v>
          </cell>
        </row>
        <row r="309">
          <cell r="Z309">
            <v>6757.51268849042</v>
          </cell>
          <cell r="AA309">
            <v>5733.36968043052</v>
          </cell>
          <cell r="AB309">
            <v>6571.95713963336</v>
          </cell>
          <cell r="AC309">
            <v>5720.85779501262</v>
          </cell>
          <cell r="AD309">
            <v>5656.40290533411</v>
          </cell>
          <cell r="AE309">
            <v>5919.90677303747</v>
          </cell>
          <cell r="AF309">
            <v>7110.36835075697</v>
          </cell>
          <cell r="AG309">
            <v>6346.64053905781</v>
          </cell>
          <cell r="AH309">
            <v>6917.94557840741</v>
          </cell>
          <cell r="AI309">
            <v>7599.8174495617</v>
          </cell>
          <cell r="AJ309">
            <v>6481.89914236728</v>
          </cell>
          <cell r="AK309">
            <v>5877.3679421664</v>
          </cell>
          <cell r="AL309">
            <v>7131.9057043899</v>
          </cell>
          <cell r="AM309">
            <v>7554.88890395073</v>
          </cell>
          <cell r="AN309">
            <v>6815.91304555785</v>
          </cell>
        </row>
        <row r="309"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</row>
        <row r="310">
          <cell r="A310">
            <v>9403.24732510536</v>
          </cell>
          <cell r="B310">
            <v>9622.45642832017</v>
          </cell>
          <cell r="C310">
            <v>7718.78765380896</v>
          </cell>
          <cell r="D310">
            <v>8896.92995405975</v>
          </cell>
          <cell r="E310">
            <v>7277.01314877068</v>
          </cell>
          <cell r="F310">
            <v>7211.08831318186</v>
          </cell>
          <cell r="G310">
            <v>8101.67034382528</v>
          </cell>
          <cell r="H310">
            <v>8473.6134822523</v>
          </cell>
          <cell r="I310">
            <v>8741.92370680072</v>
          </cell>
          <cell r="J310">
            <v>9606.50003971261</v>
          </cell>
          <cell r="K310">
            <v>9618.16512654447</v>
          </cell>
          <cell r="L310">
            <v>9617.83666355754</v>
          </cell>
          <cell r="M310">
            <v>9440.02727580084</v>
          </cell>
          <cell r="N310">
            <v>9209.64658348287</v>
          </cell>
          <cell r="O310">
            <v>10523.3985417221</v>
          </cell>
        </row>
        <row r="310">
          <cell r="Z310">
            <v>7179.41694570724</v>
          </cell>
          <cell r="AA310">
            <v>7346.78397284816</v>
          </cell>
          <cell r="AB310">
            <v>5893.32524883376</v>
          </cell>
          <cell r="AC310">
            <v>6792.84160764443</v>
          </cell>
          <cell r="AD310">
            <v>5556.02864713901</v>
          </cell>
          <cell r="AE310">
            <v>5505.6947714676</v>
          </cell>
          <cell r="AF310">
            <v>6185.65771419197</v>
          </cell>
          <cell r="AG310">
            <v>6469.63778815356</v>
          </cell>
          <cell r="AH310">
            <v>6674.49371783717</v>
          </cell>
          <cell r="AI310">
            <v>7334.60120632074</v>
          </cell>
          <cell r="AJ310">
            <v>7343.50754677721</v>
          </cell>
          <cell r="AK310">
            <v>7343.25676397284</v>
          </cell>
          <cell r="AL310">
            <v>7207.49858518305</v>
          </cell>
          <cell r="AM310">
            <v>7031.60200507551</v>
          </cell>
          <cell r="AN310">
            <v>8034.65688019898</v>
          </cell>
        </row>
        <row r="310"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</row>
        <row r="311">
          <cell r="A311">
            <v>9475.06487234151</v>
          </cell>
          <cell r="B311">
            <v>7263.52988420812</v>
          </cell>
          <cell r="C311">
            <v>8562.98301291981</v>
          </cell>
          <cell r="D311">
            <v>7746.6188417977</v>
          </cell>
          <cell r="E311">
            <v>7476.9621714659</v>
          </cell>
          <cell r="F311">
            <v>8376.91711053414</v>
          </cell>
          <cell r="G311">
            <v>8215.78621438866</v>
          </cell>
          <cell r="H311">
            <v>8181.81522357707</v>
          </cell>
          <cell r="I311">
            <v>9006.64153890812</v>
          </cell>
          <cell r="J311">
            <v>8434.95101742504</v>
          </cell>
          <cell r="K311">
            <v>8142.1731670201</v>
          </cell>
          <cell r="L311">
            <v>9610.01787150319</v>
          </cell>
          <cell r="M311">
            <v>9050.8724834137</v>
          </cell>
          <cell r="N311">
            <v>11072.8588495975</v>
          </cell>
          <cell r="O311">
            <v>9226.37716729145</v>
          </cell>
        </row>
        <row r="311">
          <cell r="Z311">
            <v>7234.24993029223</v>
          </cell>
          <cell r="AA311">
            <v>5545.73412071244</v>
          </cell>
          <cell r="AB311">
            <v>6537.87178229633</v>
          </cell>
          <cell r="AC311">
            <v>5914.57447218791</v>
          </cell>
          <cell r="AD311">
            <v>5708.6905257629</v>
          </cell>
          <cell r="AE311">
            <v>6395.80972156126</v>
          </cell>
          <cell r="AF311">
            <v>6272.7856378306</v>
          </cell>
          <cell r="AG311">
            <v>6246.84865046198</v>
          </cell>
          <cell r="AH311">
            <v>6876.6068415225</v>
          </cell>
          <cell r="AI311">
            <v>6440.11884160808</v>
          </cell>
          <cell r="AJ311">
            <v>6216.58178171252</v>
          </cell>
          <cell r="AK311">
            <v>7337.28708496417</v>
          </cell>
          <cell r="AL311">
            <v>6910.37734457629</v>
          </cell>
          <cell r="AM311">
            <v>8454.17202310307</v>
          </cell>
          <cell r="AN311">
            <v>7044.37587273569</v>
          </cell>
        </row>
        <row r="311"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</row>
        <row r="312">
          <cell r="A312">
            <v>10977.9945471851</v>
          </cell>
          <cell r="B312">
            <v>8159.66852948745</v>
          </cell>
          <cell r="C312">
            <v>7826.34804706401</v>
          </cell>
          <cell r="D312">
            <v>7800.08006627833</v>
          </cell>
          <cell r="E312">
            <v>6613.53945350485</v>
          </cell>
          <cell r="F312">
            <v>8982.9061036998</v>
          </cell>
          <cell r="G312">
            <v>8321.40357180607</v>
          </cell>
          <cell r="H312">
            <v>9002.99821371053</v>
          </cell>
          <cell r="I312">
            <v>8381.20708069118</v>
          </cell>
          <cell r="J312">
            <v>8026.38759924659</v>
          </cell>
          <cell r="K312">
            <v>9262.54075105985</v>
          </cell>
          <cell r="L312">
            <v>8505.44214162268</v>
          </cell>
          <cell r="M312">
            <v>9792.61744185169</v>
          </cell>
          <cell r="N312">
            <v>9650.48037576452</v>
          </cell>
          <cell r="O312">
            <v>8735.09791834263</v>
          </cell>
        </row>
        <row r="312">
          <cell r="Z312">
            <v>8381.74274875401</v>
          </cell>
          <cell r="AA312">
            <v>6229.93956093778</v>
          </cell>
          <cell r="AB312">
            <v>5975.44803932556</v>
          </cell>
          <cell r="AC312">
            <v>5955.39233092377</v>
          </cell>
          <cell r="AD312">
            <v>5049.46382690877</v>
          </cell>
          <cell r="AE312">
            <v>6858.48474179921</v>
          </cell>
          <cell r="AF312">
            <v>6353.42491268822</v>
          </cell>
          <cell r="AG312">
            <v>6873.82514816085</v>
          </cell>
          <cell r="AH312">
            <v>6399.08513093604</v>
          </cell>
          <cell r="AI312">
            <v>6128.17903757516</v>
          </cell>
          <cell r="AJ312">
            <v>7071.9869135972</v>
          </cell>
          <cell r="AK312">
            <v>6493.93909689748</v>
          </cell>
          <cell r="AL312">
            <v>7476.70258732353</v>
          </cell>
          <cell r="AM312">
            <v>7368.18036881772</v>
          </cell>
          <cell r="AN312">
            <v>6669.28220104627</v>
          </cell>
        </row>
        <row r="312"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</row>
        <row r="313">
          <cell r="A313">
            <v>9621.25725533985</v>
          </cell>
          <cell r="B313">
            <v>9282.34565149941</v>
          </cell>
          <cell r="C313">
            <v>9201.61307368133</v>
          </cell>
          <cell r="D313">
            <v>7587.96594404607</v>
          </cell>
          <cell r="E313">
            <v>8334.31275679674</v>
          </cell>
          <cell r="F313">
            <v>8317.83106196462</v>
          </cell>
          <cell r="G313">
            <v>7030.17050421995</v>
          </cell>
          <cell r="H313">
            <v>8848.63841689471</v>
          </cell>
          <cell r="I313">
            <v>9848.88586455885</v>
          </cell>
          <cell r="J313">
            <v>9316.63876550817</v>
          </cell>
          <cell r="K313">
            <v>8551.89369724532</v>
          </cell>
          <cell r="L313">
            <v>11289.8616458212</v>
          </cell>
          <cell r="M313">
            <v>8681.94532283063</v>
          </cell>
          <cell r="N313">
            <v>8381.40454040674</v>
          </cell>
          <cell r="O313">
            <v>10079.2044429773</v>
          </cell>
        </row>
        <row r="313">
          <cell r="Z313">
            <v>7345.868399481</v>
          </cell>
          <cell r="AA313">
            <v>7087.10803430241</v>
          </cell>
          <cell r="AB313">
            <v>7025.46838820799</v>
          </cell>
          <cell r="AC313">
            <v>5793.44235014295</v>
          </cell>
          <cell r="AD313">
            <v>6363.28112706534</v>
          </cell>
          <cell r="AE313">
            <v>6350.69728713423</v>
          </cell>
          <cell r="AF313">
            <v>5367.56330065394</v>
          </cell>
          <cell r="AG313">
            <v>6755.97082585278</v>
          </cell>
          <cell r="AH313">
            <v>7519.66375313414</v>
          </cell>
          <cell r="AI313">
            <v>7113.29096402055</v>
          </cell>
          <cell r="AJ313">
            <v>6529.40504542159</v>
          </cell>
          <cell r="AK313">
            <v>8619.8545260311</v>
          </cell>
          <cell r="AL313">
            <v>6628.69998176247</v>
          </cell>
          <cell r="AM313">
            <v>6399.2358922187</v>
          </cell>
          <cell r="AN313">
            <v>7695.51290903093</v>
          </cell>
        </row>
        <row r="313"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</row>
        <row r="314">
          <cell r="A314">
            <v>9765.33729605427</v>
          </cell>
          <cell r="B314">
            <v>8093.32645073444</v>
          </cell>
          <cell r="C314">
            <v>8480.38069536516</v>
          </cell>
          <cell r="D314">
            <v>7508.08126551715</v>
          </cell>
          <cell r="E314">
            <v>7893.24187436758</v>
          </cell>
          <cell r="F314">
            <v>8146.44964226768</v>
          </cell>
          <cell r="G314">
            <v>8912.47785049864</v>
          </cell>
          <cell r="H314">
            <v>8418.52033630955</v>
          </cell>
          <cell r="I314">
            <v>10591.8815949303</v>
          </cell>
          <cell r="J314">
            <v>8867.35876984387</v>
          </cell>
          <cell r="K314">
            <v>9454.87881748562</v>
          </cell>
          <cell r="L314">
            <v>8606.99322200894</v>
          </cell>
          <cell r="M314">
            <v>8084.84435293573</v>
          </cell>
          <cell r="N314">
            <v>10342.4896020794</v>
          </cell>
          <cell r="O314">
            <v>9867.30741298227</v>
          </cell>
        </row>
        <row r="314">
          <cell r="Z314">
            <v>7455.87408688662</v>
          </cell>
          <cell r="AA314">
            <v>6179.28711844155</v>
          </cell>
          <cell r="AB314">
            <v>6474.80458243408</v>
          </cell>
          <cell r="AC314">
            <v>5732.45007854741</v>
          </cell>
          <cell r="AD314">
            <v>6026.52174404714</v>
          </cell>
          <cell r="AE314">
            <v>6219.84688766994</v>
          </cell>
          <cell r="AF314">
            <v>6804.71248876712</v>
          </cell>
          <cell r="AG314">
            <v>6427.57395085369</v>
          </cell>
          <cell r="AH314">
            <v>8086.94396525565</v>
          </cell>
          <cell r="AI314">
            <v>6770.26389021087</v>
          </cell>
          <cell r="AJ314">
            <v>7218.83779666554</v>
          </cell>
          <cell r="AK314">
            <v>6571.47375297671</v>
          </cell>
          <cell r="AL314">
            <v>6172.81100284384</v>
          </cell>
          <cell r="AM314">
            <v>7896.53218114601</v>
          </cell>
          <cell r="AN314">
            <v>7533.72867904161</v>
          </cell>
        </row>
        <row r="314"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</row>
        <row r="315">
          <cell r="A315">
            <v>10925.5068001105</v>
          </cell>
          <cell r="B315">
            <v>8934.26324296617</v>
          </cell>
          <cell r="C315">
            <v>7671.27118144035</v>
          </cell>
          <cell r="D315">
            <v>8265.85208792413</v>
          </cell>
          <cell r="E315">
            <v>7305.84553083076</v>
          </cell>
          <cell r="F315">
            <v>6846.76062281964</v>
          </cell>
          <cell r="G315">
            <v>6705.23940322881</v>
          </cell>
          <cell r="H315">
            <v>8562.06539526992</v>
          </cell>
          <cell r="I315">
            <v>10416.070999617</v>
          </cell>
          <cell r="J315">
            <v>12072.1344717882</v>
          </cell>
          <cell r="K315">
            <v>8669.28795741653</v>
          </cell>
          <cell r="L315">
            <v>9310.63547221711</v>
          </cell>
          <cell r="M315">
            <v>9058.1666502985</v>
          </cell>
          <cell r="N315">
            <v>9970.12859191672</v>
          </cell>
          <cell r="O315">
            <v>10455.130562755</v>
          </cell>
        </row>
        <row r="315">
          <cell r="Z315">
            <v>8341.66814391155</v>
          </cell>
          <cell r="AA315">
            <v>6821.34572305764</v>
          </cell>
          <cell r="AB315">
            <v>5857.04623211443</v>
          </cell>
          <cell r="AC315">
            <v>6311.01113253843</v>
          </cell>
          <cell r="AD315">
            <v>5578.04228617141</v>
          </cell>
          <cell r="AE315">
            <v>5227.52912256528</v>
          </cell>
          <cell r="AF315">
            <v>5119.47710532281</v>
          </cell>
          <cell r="AG315">
            <v>6537.17117755017</v>
          </cell>
          <cell r="AH315">
            <v>7952.71187249154</v>
          </cell>
          <cell r="AI315">
            <v>9217.12295774819</v>
          </cell>
          <cell r="AJ315">
            <v>6619.03603263935</v>
          </cell>
          <cell r="AK315">
            <v>7108.70742557965</v>
          </cell>
          <cell r="AL315">
            <v>6915.94647016951</v>
          </cell>
          <cell r="AM315">
            <v>7612.23306044278</v>
          </cell>
          <cell r="AN315">
            <v>7982.53400518568</v>
          </cell>
        </row>
        <row r="315"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</row>
        <row r="316">
          <cell r="A316">
            <v>11239.7642342135</v>
          </cell>
          <cell r="B316">
            <v>8344.64906143195</v>
          </cell>
          <cell r="C316">
            <v>8177.45254272862</v>
          </cell>
          <cell r="D316">
            <v>8087.5260470793</v>
          </cell>
          <cell r="E316">
            <v>8249.26884264935</v>
          </cell>
          <cell r="F316">
            <v>7967.52490307383</v>
          </cell>
          <cell r="G316">
            <v>7797.6598812253</v>
          </cell>
          <cell r="H316">
            <v>7696.81729523657</v>
          </cell>
          <cell r="I316">
            <v>9166.05711650096</v>
          </cell>
          <cell r="J316">
            <v>8049.93426527328</v>
          </cell>
          <cell r="K316">
            <v>8803.91769554162</v>
          </cell>
          <cell r="L316">
            <v>9020.23181049695</v>
          </cell>
          <cell r="M316">
            <v>9632.0290956832</v>
          </cell>
          <cell r="N316">
            <v>8831.87179232846</v>
          </cell>
          <cell r="O316">
            <v>10635.4606891315</v>
          </cell>
        </row>
        <row r="316">
          <cell r="Z316">
            <v>8581.60495187894</v>
          </cell>
          <cell r="AA316">
            <v>6371.17293699953</v>
          </cell>
          <cell r="AB316">
            <v>6243.51772618347</v>
          </cell>
          <cell r="AC316">
            <v>6174.85848704923</v>
          </cell>
          <cell r="AD316">
            <v>6298.34975843815</v>
          </cell>
          <cell r="AE316">
            <v>6083.23713359648</v>
          </cell>
          <cell r="AF316">
            <v>5953.54450995504</v>
          </cell>
          <cell r="AG316">
            <v>5876.5507921823</v>
          </cell>
          <cell r="AH316">
            <v>6998.32127267695</v>
          </cell>
          <cell r="AI316">
            <v>6146.15701127321</v>
          </cell>
          <cell r="AJ316">
            <v>6721.82637621681</v>
          </cell>
          <cell r="AK316">
            <v>6886.98306824166</v>
          </cell>
          <cell r="AL316">
            <v>7354.0927426705</v>
          </cell>
          <cell r="AM316">
            <v>6743.16944092995</v>
          </cell>
          <cell r="AN316">
            <v>8120.21677799469</v>
          </cell>
        </row>
        <row r="316"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</row>
        <row r="317">
          <cell r="A317">
            <v>10021.3717228914</v>
          </cell>
          <cell r="B317">
            <v>8049.10678614101</v>
          </cell>
          <cell r="C317">
            <v>7667.80414838398</v>
          </cell>
          <cell r="D317">
            <v>9056.58726819467</v>
          </cell>
          <cell r="E317">
            <v>8514.85568301663</v>
          </cell>
          <cell r="F317">
            <v>8346.13437871526</v>
          </cell>
          <cell r="G317">
            <v>6372.49693277485</v>
          </cell>
          <cell r="H317">
            <v>7748.1595305506</v>
          </cell>
          <cell r="I317">
            <v>7740.91710803597</v>
          </cell>
          <cell r="J317">
            <v>8936.38372404221</v>
          </cell>
          <cell r="K317">
            <v>10882.0890032102</v>
          </cell>
          <cell r="L317">
            <v>9845.41555624998</v>
          </cell>
          <cell r="M317">
            <v>9294.2171918697</v>
          </cell>
          <cell r="N317">
            <v>8507.80813196704</v>
          </cell>
          <cell r="O317">
            <v>10322.871781915</v>
          </cell>
        </row>
        <row r="317">
          <cell r="Z317">
            <v>7651.3573959145</v>
          </cell>
          <cell r="AA317">
            <v>6145.5252276458</v>
          </cell>
          <cell r="AB317">
            <v>5854.39913850776</v>
          </cell>
          <cell r="AC317">
            <v>6914.7406056157</v>
          </cell>
          <cell r="AD317">
            <v>6501.12637340593</v>
          </cell>
          <cell r="AE317">
            <v>6372.30698268661</v>
          </cell>
          <cell r="AF317">
            <v>4865.42689816133</v>
          </cell>
          <cell r="AG317">
            <v>5915.75079421351</v>
          </cell>
          <cell r="AH317">
            <v>5910.22117565389</v>
          </cell>
          <cell r="AI317">
            <v>6822.96471884113</v>
          </cell>
          <cell r="AJ317">
            <v>8308.51848230698</v>
          </cell>
          <cell r="AK317">
            <v>7517.01415885908</v>
          </cell>
          <cell r="AL317">
            <v>7096.17200286128</v>
          </cell>
          <cell r="AM317">
            <v>6495.74553998936</v>
          </cell>
          <cell r="AN317">
            <v>7881.55389697921</v>
          </cell>
        </row>
        <row r="317"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</row>
        <row r="318">
          <cell r="A318">
            <v>8447.21819647272</v>
          </cell>
          <cell r="B318">
            <v>7977.85756363157</v>
          </cell>
          <cell r="C318">
            <v>8286.776386721</v>
          </cell>
          <cell r="D318">
            <v>9392.78416477989</v>
          </cell>
          <cell r="E318">
            <v>8938.83591190952</v>
          </cell>
          <cell r="F318">
            <v>6462.8052073468</v>
          </cell>
          <cell r="G318">
            <v>7899.5985106008</v>
          </cell>
          <cell r="H318">
            <v>8634.57024067142</v>
          </cell>
          <cell r="I318">
            <v>8640.82009090421</v>
          </cell>
          <cell r="J318">
            <v>8754.0464050884</v>
          </cell>
          <cell r="K318">
            <v>8438.86582786846</v>
          </cell>
          <cell r="L318">
            <v>9623.42804202313</v>
          </cell>
          <cell r="M318">
            <v>9012.57223815202</v>
          </cell>
          <cell r="N318">
            <v>9625.64045934058</v>
          </cell>
          <cell r="O318">
            <v>10868.7211273294</v>
          </cell>
        </row>
        <row r="318">
          <cell r="Z318">
            <v>6449.48488187971</v>
          </cell>
          <cell r="AA318">
            <v>6091.12616126296</v>
          </cell>
          <cell r="AB318">
            <v>6326.98691836703</v>
          </cell>
          <cell r="AC318">
            <v>7171.42828094611</v>
          </cell>
          <cell r="AD318">
            <v>6824.83697408657</v>
          </cell>
          <cell r="AE318">
            <v>4934.37762703011</v>
          </cell>
          <cell r="AF318">
            <v>6031.37506123775</v>
          </cell>
          <cell r="AG318">
            <v>6592.52891703359</v>
          </cell>
          <cell r="AH318">
            <v>6597.30070268573</v>
          </cell>
          <cell r="AI318">
            <v>6683.74944647062</v>
          </cell>
          <cell r="AJ318">
            <v>6443.10781504088</v>
          </cell>
          <cell r="AK318">
            <v>7347.52580379683</v>
          </cell>
          <cell r="AL318">
            <v>6881.13495411802</v>
          </cell>
          <cell r="AM318">
            <v>7349.21499326837</v>
          </cell>
          <cell r="AN318">
            <v>8298.31205560051</v>
          </cell>
        </row>
        <row r="318"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</row>
        <row r="319">
          <cell r="A319">
            <v>9986.38031859408</v>
          </cell>
          <cell r="B319">
            <v>9026.89853076758</v>
          </cell>
          <cell r="C319">
            <v>7517.67939556426</v>
          </cell>
          <cell r="D319">
            <v>7414.2671498322</v>
          </cell>
          <cell r="E319">
            <v>6545.13142739132</v>
          </cell>
          <cell r="F319">
            <v>8287.15918174292</v>
          </cell>
          <cell r="G319">
            <v>7805.19740937723</v>
          </cell>
          <cell r="H319">
            <v>8579.04642514235</v>
          </cell>
          <cell r="I319">
            <v>7221.03226062529</v>
          </cell>
          <cell r="J319">
            <v>7281.60878261662</v>
          </cell>
          <cell r="K319">
            <v>10329.6359322344</v>
          </cell>
          <cell r="L319">
            <v>8598.03081305468</v>
          </cell>
          <cell r="M319">
            <v>9691.8037860464</v>
          </cell>
          <cell r="N319">
            <v>9533.60766037299</v>
          </cell>
          <cell r="O319">
            <v>10383.9857784026</v>
          </cell>
        </row>
        <row r="319">
          <cell r="Z319">
            <v>7624.64131876785</v>
          </cell>
          <cell r="AA319">
            <v>6892.07313583517</v>
          </cell>
          <cell r="AB319">
            <v>5739.7782892309</v>
          </cell>
          <cell r="AC319">
            <v>5660.82262596548</v>
          </cell>
          <cell r="AD319">
            <v>4997.23402533898</v>
          </cell>
          <cell r="AE319">
            <v>6327.27918389745</v>
          </cell>
          <cell r="AF319">
            <v>5959.29944284915</v>
          </cell>
          <cell r="AG319">
            <v>6550.13626178189</v>
          </cell>
          <cell r="AH319">
            <v>5513.28701511645</v>
          </cell>
          <cell r="AI319">
            <v>5559.53743196292</v>
          </cell>
          <cell r="AJ319">
            <v>7886.7183528047</v>
          </cell>
          <cell r="AK319">
            <v>6564.6309178905</v>
          </cell>
          <cell r="AL319">
            <v>7399.73095786157</v>
          </cell>
          <cell r="AM319">
            <v>7278.94758312542</v>
          </cell>
          <cell r="AN319">
            <v>7928.21467775347</v>
          </cell>
        </row>
        <row r="319"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</row>
        <row r="320">
          <cell r="A320">
            <v>10252.672803848</v>
          </cell>
          <cell r="B320">
            <v>7856.85393315256</v>
          </cell>
          <cell r="C320">
            <v>6682.3327361192</v>
          </cell>
          <cell r="D320">
            <v>8948.23942268306</v>
          </cell>
          <cell r="E320">
            <v>8866.3364666765</v>
          </cell>
          <cell r="F320">
            <v>8205.0148207628</v>
          </cell>
          <cell r="G320">
            <v>8866.69950271416</v>
          </cell>
          <cell r="H320">
            <v>8738.32494632946</v>
          </cell>
          <cell r="I320">
            <v>7347.02578761607</v>
          </cell>
          <cell r="J320">
            <v>8826.07992603916</v>
          </cell>
          <cell r="K320">
            <v>9080.78708129616</v>
          </cell>
          <cell r="L320">
            <v>9231.80778086879</v>
          </cell>
          <cell r="M320">
            <v>8311.50561391154</v>
          </cell>
          <cell r="N320">
            <v>10197.7574667204</v>
          </cell>
          <cell r="O320">
            <v>9986.05170879247</v>
          </cell>
        </row>
        <row r="320">
          <cell r="Z320">
            <v>7827.9566964292</v>
          </cell>
          <cell r="AA320">
            <v>5998.73940537771</v>
          </cell>
          <cell r="AB320">
            <v>5101.98777335795</v>
          </cell>
          <cell r="AC320">
            <v>6832.01659217621</v>
          </cell>
          <cell r="AD320">
            <v>6769.48335765337</v>
          </cell>
          <cell r="AE320">
            <v>6264.56163571168</v>
          </cell>
          <cell r="AF320">
            <v>6769.76053712027</v>
          </cell>
          <cell r="AG320">
            <v>6671.74604982233</v>
          </cell>
          <cell r="AH320">
            <v>5609.48357694802</v>
          </cell>
          <cell r="AI320">
            <v>6738.7473278506</v>
          </cell>
          <cell r="AJ320">
            <v>6933.21725971794</v>
          </cell>
          <cell r="AK320">
            <v>7048.52216792445</v>
          </cell>
          <cell r="AL320">
            <v>6345.86778224392</v>
          </cell>
          <cell r="AM320">
            <v>7786.02861687091</v>
          </cell>
          <cell r="AN320">
            <v>7624.39042386988</v>
          </cell>
        </row>
        <row r="320"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</row>
        <row r="321">
          <cell r="A321">
            <v>8623.45779133098</v>
          </cell>
          <cell r="B321">
            <v>7664.26898457264</v>
          </cell>
          <cell r="C321">
            <v>6797.55008244532</v>
          </cell>
          <cell r="D321">
            <v>8663.29916404336</v>
          </cell>
          <cell r="E321">
            <v>7480.83350222634</v>
          </cell>
          <cell r="F321">
            <v>7488.91789999243</v>
          </cell>
          <cell r="G321">
            <v>7316.23852535238</v>
          </cell>
          <cell r="H321">
            <v>8709.54511656073</v>
          </cell>
          <cell r="I321">
            <v>8801.84533136854</v>
          </cell>
          <cell r="J321">
            <v>8682.02690851915</v>
          </cell>
          <cell r="K321">
            <v>8435.56166043531</v>
          </cell>
          <cell r="L321">
            <v>8854.85243506548</v>
          </cell>
          <cell r="M321">
            <v>8964.14095916247</v>
          </cell>
          <cell r="N321">
            <v>8867.11283914985</v>
          </cell>
          <cell r="O321">
            <v>9238.55933181784</v>
          </cell>
        </row>
        <row r="321">
          <cell r="Z321">
            <v>6584.04451751237</v>
          </cell>
          <cell r="AA321">
            <v>5851.70002679715</v>
          </cell>
          <cell r="AB321">
            <v>5189.95667814733</v>
          </cell>
          <cell r="AC321">
            <v>6614.46356494376</v>
          </cell>
          <cell r="AD321">
            <v>5711.64630228382</v>
          </cell>
          <cell r="AE321">
            <v>5717.81877231582</v>
          </cell>
          <cell r="AF321">
            <v>5585.97737906064</v>
          </cell>
          <cell r="AG321">
            <v>6649.77253467458</v>
          </cell>
          <cell r="AH321">
            <v>6720.2441178812</v>
          </cell>
          <cell r="AI321">
            <v>6628.762272762</v>
          </cell>
          <cell r="AJ321">
            <v>6440.585069989</v>
          </cell>
          <cell r="AK321">
            <v>6760.71525358223</v>
          </cell>
          <cell r="AL321">
            <v>6844.15747888438</v>
          </cell>
          <cell r="AM321">
            <v>6770.07612114227</v>
          </cell>
          <cell r="AN321">
            <v>7053.67700408025</v>
          </cell>
        </row>
        <row r="321"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</row>
        <row r="322">
          <cell r="A322">
            <v>10129.3570681718</v>
          </cell>
          <cell r="B322">
            <v>9672.36472783816</v>
          </cell>
          <cell r="C322">
            <v>7485.32643543619</v>
          </cell>
          <cell r="D322">
            <v>7813.01209854268</v>
          </cell>
          <cell r="E322">
            <v>7692.93312992108</v>
          </cell>
          <cell r="F322">
            <v>6771.98610777835</v>
          </cell>
          <cell r="G322">
            <v>6525.32944421269</v>
          </cell>
          <cell r="H322">
            <v>8340.9767899273</v>
          </cell>
          <cell r="I322">
            <v>8413.38944835647</v>
          </cell>
          <cell r="J322">
            <v>8934.55156971475</v>
          </cell>
          <cell r="K322">
            <v>9161.95332614065</v>
          </cell>
          <cell r="L322">
            <v>8431.67062180484</v>
          </cell>
          <cell r="M322">
            <v>9383.01815234831</v>
          </cell>
          <cell r="N322">
            <v>10096.4237414589</v>
          </cell>
          <cell r="O322">
            <v>8264.73678288345</v>
          </cell>
        </row>
        <row r="322">
          <cell r="Z322">
            <v>7733.80463897747</v>
          </cell>
          <cell r="AA322">
            <v>7384.88915916335</v>
          </cell>
          <cell r="AB322">
            <v>5715.07667476128</v>
          </cell>
          <cell r="AC322">
            <v>5965.26598928573</v>
          </cell>
          <cell r="AD322">
            <v>5873.58521642726</v>
          </cell>
          <cell r="AE322">
            <v>5170.4384812332</v>
          </cell>
          <cell r="AF322">
            <v>4982.11513197416</v>
          </cell>
          <cell r="AG322">
            <v>6368.36914301666</v>
          </cell>
          <cell r="AH322">
            <v>6423.65649737796</v>
          </cell>
          <cell r="AI322">
            <v>6821.56586168349</v>
          </cell>
          <cell r="AJ322">
            <v>6995.18801232169</v>
          </cell>
          <cell r="AK322">
            <v>6437.61424643048</v>
          </cell>
          <cell r="AL322">
            <v>7163.97189139055</v>
          </cell>
          <cell r="AM322">
            <v>7708.65991229882</v>
          </cell>
          <cell r="AN322">
            <v>6310.15959267864</v>
          </cell>
        </row>
        <row r="322"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</row>
        <row r="323">
          <cell r="A323">
            <v>9854.23154238941</v>
          </cell>
          <cell r="B323">
            <v>8568.70465597792</v>
          </cell>
          <cell r="C323">
            <v>7359.41736973616</v>
          </cell>
          <cell r="D323">
            <v>8053.84860322251</v>
          </cell>
          <cell r="E323">
            <v>7931.19807050783</v>
          </cell>
          <cell r="F323">
            <v>7799.98943130995</v>
          </cell>
          <cell r="G323">
            <v>7694.75554622397</v>
          </cell>
          <cell r="H323">
            <v>8313.36936760416</v>
          </cell>
          <cell r="I323">
            <v>9801.72561336296</v>
          </cell>
          <cell r="J323">
            <v>9424.95044425552</v>
          </cell>
          <cell r="K323">
            <v>8423.55069691603</v>
          </cell>
          <cell r="L323">
            <v>10401.2675073595</v>
          </cell>
          <cell r="M323">
            <v>9987.04376621998</v>
          </cell>
          <cell r="N323">
            <v>8053.43631787518</v>
          </cell>
          <cell r="O323">
            <v>9798.12268545303</v>
          </cell>
        </row>
        <row r="323">
          <cell r="Z323">
            <v>7523.74519954048</v>
          </cell>
          <cell r="AA323">
            <v>6542.24027965776</v>
          </cell>
          <cell r="AB323">
            <v>5618.94459946304</v>
          </cell>
          <cell r="AC323">
            <v>6149.1456239548</v>
          </cell>
          <cell r="AD323">
            <v>6055.50145162501</v>
          </cell>
          <cell r="AE323">
            <v>5955.32313076287</v>
          </cell>
          <cell r="AF323">
            <v>5874.97663856418</v>
          </cell>
          <cell r="AG323">
            <v>6347.29076564324</v>
          </cell>
          <cell r="AH323">
            <v>7483.65671270507</v>
          </cell>
          <cell r="AI323">
            <v>7195.98736399086</v>
          </cell>
          <cell r="AJ323">
            <v>6431.41465129817</v>
          </cell>
          <cell r="AK323">
            <v>7941.40934693903</v>
          </cell>
          <cell r="AL323">
            <v>7625.14786368402</v>
          </cell>
          <cell r="AM323">
            <v>6148.83084244297</v>
          </cell>
          <cell r="AN323">
            <v>7480.90586283413</v>
          </cell>
        </row>
        <row r="323"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</row>
        <row r="324">
          <cell r="A324">
            <v>8811.77320844449</v>
          </cell>
          <cell r="B324">
            <v>6541.0432760745</v>
          </cell>
          <cell r="C324">
            <v>8111.98855494153</v>
          </cell>
          <cell r="D324">
            <v>7461.5055296113</v>
          </cell>
          <cell r="E324">
            <v>7470.53832957486</v>
          </cell>
          <cell r="F324">
            <v>7423.10986350004</v>
          </cell>
          <cell r="G324">
            <v>7418.67236279744</v>
          </cell>
          <cell r="H324">
            <v>9095.95678425695</v>
          </cell>
          <cell r="I324">
            <v>8934.74267387816</v>
          </cell>
          <cell r="J324">
            <v>11218.7124820001</v>
          </cell>
          <cell r="K324">
            <v>7841.06700340312</v>
          </cell>
          <cell r="L324">
            <v>8878.72876534294</v>
          </cell>
          <cell r="M324">
            <v>8172.64192221987</v>
          </cell>
          <cell r="N324">
            <v>8103.3973877389</v>
          </cell>
          <cell r="O324">
            <v>10418.8679042486</v>
          </cell>
        </row>
        <row r="324">
          <cell r="Z324">
            <v>6727.8240917402</v>
          </cell>
          <cell r="AA324">
            <v>4994.11270545598</v>
          </cell>
          <cell r="AB324">
            <v>6193.53570965208</v>
          </cell>
          <cell r="AC324">
            <v>5696.88931788035</v>
          </cell>
          <cell r="AD324">
            <v>5703.78589678372</v>
          </cell>
          <cell r="AE324">
            <v>5667.57407322173</v>
          </cell>
          <cell r="AF324">
            <v>5664.18602368529</v>
          </cell>
          <cell r="AG324">
            <v>6944.79938860732</v>
          </cell>
          <cell r="AH324">
            <v>6821.71177047667</v>
          </cell>
          <cell r="AI324">
            <v>8565.53185485703</v>
          </cell>
          <cell r="AJ324">
            <v>5986.6860213663</v>
          </cell>
          <cell r="AK324">
            <v>6778.9449272544</v>
          </cell>
          <cell r="AL324">
            <v>6239.84479818256</v>
          </cell>
          <cell r="AM324">
            <v>6186.9763191282</v>
          </cell>
          <cell r="AN324">
            <v>7954.84732036544</v>
          </cell>
        </row>
        <row r="324"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</row>
        <row r="325">
          <cell r="A325">
            <v>9670.82103800745</v>
          </cell>
          <cell r="B325">
            <v>7674.33867380128</v>
          </cell>
          <cell r="C325">
            <v>8859.82308965698</v>
          </cell>
          <cell r="D325">
            <v>7184.27373031965</v>
          </cell>
          <cell r="E325">
            <v>8848.20205183974</v>
          </cell>
          <cell r="F325">
            <v>7816.18688452358</v>
          </cell>
          <cell r="G325">
            <v>8358.40862868755</v>
          </cell>
          <cell r="H325">
            <v>8142.79999917546</v>
          </cell>
          <cell r="I325">
            <v>8646.13262092477</v>
          </cell>
          <cell r="J325">
            <v>9117.17836843666</v>
          </cell>
          <cell r="K325">
            <v>9430.06089351408</v>
          </cell>
          <cell r="L325">
            <v>9179.77086369315</v>
          </cell>
          <cell r="M325">
            <v>8106.64764682605</v>
          </cell>
          <cell r="N325">
            <v>8822.94013132697</v>
          </cell>
          <cell r="O325">
            <v>9990.10462032902</v>
          </cell>
        </row>
        <row r="325">
          <cell r="Z325">
            <v>7383.71054580284</v>
          </cell>
          <cell r="AA325">
            <v>5859.38827480197</v>
          </cell>
          <cell r="AB325">
            <v>6764.51036824546</v>
          </cell>
          <cell r="AC325">
            <v>5485.22173019397</v>
          </cell>
          <cell r="AD325">
            <v>6755.63765938785</v>
          </cell>
          <cell r="AE325">
            <v>5967.6899510813</v>
          </cell>
          <cell r="AF325">
            <v>6381.67842163746</v>
          </cell>
          <cell r="AG325">
            <v>6217.06037057046</v>
          </cell>
          <cell r="AH325">
            <v>6601.35684060654</v>
          </cell>
          <cell r="AI325">
            <v>6961.00215301486</v>
          </cell>
          <cell r="AJ325">
            <v>7199.88921244157</v>
          </cell>
          <cell r="AK325">
            <v>7008.79177351317</v>
          </cell>
          <cell r="AL325">
            <v>6189.45790494228</v>
          </cell>
          <cell r="AM325">
            <v>6736.35008202866</v>
          </cell>
          <cell r="AN325">
            <v>7627.48483803969</v>
          </cell>
        </row>
        <row r="325"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</row>
        <row r="326">
          <cell r="A326">
            <v>9193.19191584511</v>
          </cell>
          <cell r="B326">
            <v>7515.02750928138</v>
          </cell>
          <cell r="C326">
            <v>7535.59656564319</v>
          </cell>
          <cell r="D326">
            <v>8038.85064467514</v>
          </cell>
          <cell r="E326">
            <v>6942.50930150869</v>
          </cell>
          <cell r="F326">
            <v>7139.15164298044</v>
          </cell>
          <cell r="G326">
            <v>8583.84273888283</v>
          </cell>
          <cell r="H326">
            <v>9515.27597604065</v>
          </cell>
          <cell r="I326">
            <v>9757.68733113833</v>
          </cell>
          <cell r="J326">
            <v>8898.2941873893</v>
          </cell>
          <cell r="K326">
            <v>10452.3777145412</v>
          </cell>
          <cell r="L326">
            <v>8775.43803637825</v>
          </cell>
          <cell r="M326">
            <v>8683.53247046239</v>
          </cell>
          <cell r="N326">
            <v>9536.09069922603</v>
          </cell>
          <cell r="O326">
            <v>10295.4738300815</v>
          </cell>
        </row>
        <row r="326">
          <cell r="Z326">
            <v>7019.03880051541</v>
          </cell>
          <cell r="AA326">
            <v>5737.75356344637</v>
          </cell>
          <cell r="AB326">
            <v>5753.45812025484</v>
          </cell>
          <cell r="AC326">
            <v>6137.69462261205</v>
          </cell>
          <cell r="AD326">
            <v>5300.63362173909</v>
          </cell>
          <cell r="AE326">
            <v>5450.77083602214</v>
          </cell>
          <cell r="AF326">
            <v>6553.798266508</v>
          </cell>
          <cell r="AG326">
            <v>7264.95126881094</v>
          </cell>
          <cell r="AH326">
            <v>7450.03330807344</v>
          </cell>
          <cell r="AI326">
            <v>6793.88320524848</v>
          </cell>
          <cell r="AJ326">
            <v>7980.43219456309</v>
          </cell>
          <cell r="AK326">
            <v>6700.08204252694</v>
          </cell>
          <cell r="AL326">
            <v>6629.91177532791</v>
          </cell>
          <cell r="AM326">
            <v>7280.84339322187</v>
          </cell>
          <cell r="AN326">
            <v>7860.63545116253</v>
          </cell>
        </row>
        <row r="326"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</row>
        <row r="327">
          <cell r="A327">
            <v>10555.8109730772</v>
          </cell>
          <cell r="B327">
            <v>7929.21523202522</v>
          </cell>
          <cell r="C327">
            <v>8332.72018681251</v>
          </cell>
          <cell r="D327">
            <v>8718.97944711384</v>
          </cell>
          <cell r="E327">
            <v>8365.43562478456</v>
          </cell>
          <cell r="F327">
            <v>6908.45620358028</v>
          </cell>
          <cell r="G327">
            <v>8347.76028748982</v>
          </cell>
          <cell r="H327">
            <v>8462.64089741034</v>
          </cell>
          <cell r="I327">
            <v>10125.3922721185</v>
          </cell>
          <cell r="J327">
            <v>9453.26668829987</v>
          </cell>
          <cell r="K327">
            <v>8469.97232892427</v>
          </cell>
          <cell r="L327">
            <v>8463.11817140767</v>
          </cell>
          <cell r="M327">
            <v>9274.86360679543</v>
          </cell>
          <cell r="N327">
            <v>10309.3886483353</v>
          </cell>
          <cell r="O327">
            <v>11276.3572026239</v>
          </cell>
        </row>
        <row r="327">
          <cell r="Z327">
            <v>8059.40390118835</v>
          </cell>
          <cell r="AA327">
            <v>6053.98754651218</v>
          </cell>
          <cell r="AB327">
            <v>6362.0651935121</v>
          </cell>
          <cell r="AC327">
            <v>6656.97568378921</v>
          </cell>
          <cell r="AD327">
            <v>6387.04356126551</v>
          </cell>
          <cell r="AE327">
            <v>5274.63394525836</v>
          </cell>
          <cell r="AF327">
            <v>6373.54837053963</v>
          </cell>
          <cell r="AG327">
            <v>6461.26017573638</v>
          </cell>
          <cell r="AH327">
            <v>7730.77750133158</v>
          </cell>
          <cell r="AI327">
            <v>7217.6069295837</v>
          </cell>
          <cell r="AJ327">
            <v>6466.85775302299</v>
          </cell>
          <cell r="AK327">
            <v>6461.62457634244</v>
          </cell>
          <cell r="AL327">
            <v>7081.39546324274</v>
          </cell>
          <cell r="AM327">
            <v>7871.25947055862</v>
          </cell>
          <cell r="AN327">
            <v>8609.54382963217</v>
          </cell>
        </row>
        <row r="327"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</row>
        <row r="328">
          <cell r="A328">
            <v>9489.21761834159</v>
          </cell>
          <cell r="B328">
            <v>8008.22547254439</v>
          </cell>
          <cell r="C328">
            <v>8405.64652707284</v>
          </cell>
          <cell r="D328">
            <v>8144.15704092417</v>
          </cell>
          <cell r="E328">
            <v>7514.58993258211</v>
          </cell>
          <cell r="F328">
            <v>7495.36561356302</v>
          </cell>
          <cell r="G328">
            <v>7830.93003148696</v>
          </cell>
          <cell r="H328">
            <v>7437.06293267566</v>
          </cell>
          <cell r="I328">
            <v>9071.14614505109</v>
          </cell>
          <cell r="J328">
            <v>9569.55746245418</v>
          </cell>
          <cell r="K328">
            <v>9225.44592154867</v>
          </cell>
          <cell r="L328">
            <v>10346.6099630472</v>
          </cell>
          <cell r="M328">
            <v>8930.6221617602</v>
          </cell>
          <cell r="N328">
            <v>9840.07903145224</v>
          </cell>
          <cell r="O328">
            <v>8786.548761018</v>
          </cell>
        </row>
        <row r="328">
          <cell r="Z328">
            <v>7245.05560847428</v>
          </cell>
          <cell r="AA328">
            <v>6114.31218118953</v>
          </cell>
          <cell r="AB328">
            <v>6417.74474600622</v>
          </cell>
          <cell r="AC328">
            <v>6218.09647737377</v>
          </cell>
          <cell r="AD328">
            <v>5737.41947188617</v>
          </cell>
          <cell r="AE328">
            <v>5722.74162741782</v>
          </cell>
          <cell r="AF328">
            <v>5978.94640276042</v>
          </cell>
          <cell r="AG328">
            <v>5678.2272973496</v>
          </cell>
          <cell r="AH328">
            <v>6925.85636633109</v>
          </cell>
          <cell r="AI328">
            <v>7306.39540081362</v>
          </cell>
          <cell r="AJ328">
            <v>7043.6648628861</v>
          </cell>
          <cell r="AK328">
            <v>7899.67809322637</v>
          </cell>
          <cell r="AL328">
            <v>6818.56574299256</v>
          </cell>
          <cell r="AM328">
            <v>7512.93970082991</v>
          </cell>
          <cell r="AN328">
            <v>6708.56512523229</v>
          </cell>
        </row>
        <row r="328"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</row>
        <row r="329">
          <cell r="A329">
            <v>8474.81941846507</v>
          </cell>
          <cell r="B329">
            <v>8095.30529765006</v>
          </cell>
          <cell r="C329">
            <v>7745.47033333215</v>
          </cell>
          <cell r="D329">
            <v>7724.67830426984</v>
          </cell>
          <cell r="E329">
            <v>7676.54238394817</v>
          </cell>
          <cell r="F329">
            <v>6617.08198578396</v>
          </cell>
          <cell r="G329">
            <v>7830.99230849629</v>
          </cell>
          <cell r="H329">
            <v>7834.85236446788</v>
          </cell>
          <cell r="I329">
            <v>8391.94613296312</v>
          </cell>
          <cell r="J329">
            <v>9052.86158970176</v>
          </cell>
          <cell r="K329">
            <v>9288.5473742457</v>
          </cell>
          <cell r="L329">
            <v>9456.89879013567</v>
          </cell>
          <cell r="M329">
            <v>7834.28986318711</v>
          </cell>
          <cell r="N329">
            <v>10873.0756643556</v>
          </cell>
          <cell r="O329">
            <v>11177.1943054608</v>
          </cell>
        </row>
        <row r="329">
          <cell r="Z329">
            <v>6470.55852527575</v>
          </cell>
          <cell r="AA329">
            <v>6180.79797597701</v>
          </cell>
          <cell r="AB329">
            <v>5913.69758138043</v>
          </cell>
          <cell r="AC329">
            <v>5897.82278402324</v>
          </cell>
          <cell r="AD329">
            <v>5861.07081631397</v>
          </cell>
          <cell r="AE329">
            <v>5052.16856447399</v>
          </cell>
          <cell r="AF329">
            <v>5978.99395150615</v>
          </cell>
          <cell r="AG329">
            <v>5981.94111968068</v>
          </cell>
          <cell r="AH329">
            <v>6407.28444030188</v>
          </cell>
          <cell r="AI329">
            <v>6911.89603518365</v>
          </cell>
          <cell r="AJ329">
            <v>7091.84307442609</v>
          </cell>
          <cell r="AK329">
            <v>7220.38005386374</v>
          </cell>
          <cell r="AL329">
            <v>5981.51164770281</v>
          </cell>
          <cell r="AM329">
            <v>8301.63676203815</v>
          </cell>
          <cell r="AN329">
            <v>8533.83256099657</v>
          </cell>
        </row>
        <row r="329"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</row>
        <row r="330">
          <cell r="A330">
            <v>11682.3894642848</v>
          </cell>
          <cell r="B330">
            <v>9079.48493738956</v>
          </cell>
          <cell r="C330">
            <v>7120.02446807315</v>
          </cell>
          <cell r="D330">
            <v>9111.15025641239</v>
          </cell>
          <cell r="E330">
            <v>7419.28377924058</v>
          </cell>
          <cell r="F330">
            <v>7872.93727605202</v>
          </cell>
          <cell r="G330">
            <v>7381.99639317303</v>
          </cell>
          <cell r="H330">
            <v>7198.43580620208</v>
          </cell>
          <cell r="I330">
            <v>8377.81504554151</v>
          </cell>
          <cell r="J330">
            <v>10169.6655974455</v>
          </cell>
          <cell r="K330">
            <v>8294.66726912316</v>
          </cell>
          <cell r="L330">
            <v>8832.65732335653</v>
          </cell>
          <cell r="M330">
            <v>11055.1621065148</v>
          </cell>
          <cell r="N330">
            <v>10042.7951258516</v>
          </cell>
          <cell r="O330">
            <v>9016.9284910055</v>
          </cell>
        </row>
        <row r="330">
          <cell r="Z330">
            <v>8919.5510855393</v>
          </cell>
          <cell r="AA330">
            <v>6932.22306763668</v>
          </cell>
          <cell r="AB330">
            <v>5436.16716147172</v>
          </cell>
          <cell r="AC330">
            <v>6956.39966537189</v>
          </cell>
          <cell r="AD330">
            <v>5664.6528425853</v>
          </cell>
          <cell r="AE330">
            <v>6011.01910201482</v>
          </cell>
          <cell r="AF330">
            <v>5636.18377417318</v>
          </cell>
          <cell r="AG330">
            <v>5496.03453177851</v>
          </cell>
          <cell r="AH330">
            <v>6396.49529853113</v>
          </cell>
          <cell r="AI330">
            <v>7764.580362312</v>
          </cell>
          <cell r="AJ330">
            <v>6333.01163864461</v>
          </cell>
          <cell r="AK330">
            <v>6743.769197012</v>
          </cell>
          <cell r="AL330">
            <v>8440.66048897247</v>
          </cell>
          <cell r="AM330">
            <v>7667.71424976816</v>
          </cell>
          <cell r="AN330">
            <v>6884.46097059666</v>
          </cell>
        </row>
        <row r="330"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</row>
        <row r="331">
          <cell r="A331">
            <v>9552.29525217435</v>
          </cell>
          <cell r="B331">
            <v>9290.85551703006</v>
          </cell>
          <cell r="C331">
            <v>7955.28371250034</v>
          </cell>
          <cell r="D331">
            <v>7598.44154451994</v>
          </cell>
          <cell r="E331">
            <v>8709.43572743303</v>
          </cell>
          <cell r="F331">
            <v>7978.89146025826</v>
          </cell>
          <cell r="G331">
            <v>8876.07884476406</v>
          </cell>
          <cell r="H331">
            <v>9650.84623904181</v>
          </cell>
          <cell r="I331">
            <v>7812.09224487735</v>
          </cell>
          <cell r="J331">
            <v>8712.98184139121</v>
          </cell>
          <cell r="K331">
            <v>8417.97089378365</v>
          </cell>
          <cell r="L331">
            <v>9778.08559676248</v>
          </cell>
          <cell r="M331">
            <v>8844.83357535945</v>
          </cell>
          <cell r="N331">
            <v>11437.0297325377</v>
          </cell>
          <cell r="O331">
            <v>10851.3844033606</v>
          </cell>
        </row>
        <row r="331">
          <cell r="Z331">
            <v>7293.21563421612</v>
          </cell>
          <cell r="AA331">
            <v>7093.60535067452</v>
          </cell>
          <cell r="AB331">
            <v>6073.89093562886</v>
          </cell>
          <cell r="AC331">
            <v>5801.44051300715</v>
          </cell>
          <cell r="AD331">
            <v>6649.68901563803</v>
          </cell>
          <cell r="AE331">
            <v>6091.91554547302</v>
          </cell>
          <cell r="AF331">
            <v>6776.92170229274</v>
          </cell>
          <cell r="AG331">
            <v>7368.45970689338</v>
          </cell>
          <cell r="AH331">
            <v>5964.56367733284</v>
          </cell>
          <cell r="AI331">
            <v>6652.39648782955</v>
          </cell>
          <cell r="AJ331">
            <v>6427.15444928739</v>
          </cell>
          <cell r="AK331">
            <v>7465.60746547054</v>
          </cell>
          <cell r="AL331">
            <v>6753.06581412124</v>
          </cell>
          <cell r="AM331">
            <v>8732.21794891148</v>
          </cell>
          <cell r="AN331">
            <v>8285.07539750341</v>
          </cell>
        </row>
        <row r="331"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</row>
        <row r="332">
          <cell r="A332">
            <v>8892.21775635776</v>
          </cell>
          <cell r="B332">
            <v>10740.8682973485</v>
          </cell>
          <cell r="C332">
            <v>7733.99401719892</v>
          </cell>
          <cell r="D332">
            <v>7314.27623897521</v>
          </cell>
          <cell r="E332">
            <v>8289.75824158211</v>
          </cell>
          <cell r="F332">
            <v>8030.17520671639</v>
          </cell>
          <cell r="G332">
            <v>9481.73834658088</v>
          </cell>
          <cell r="H332">
            <v>7406.69197923382</v>
          </cell>
          <cell r="I332">
            <v>8251.16192740915</v>
          </cell>
          <cell r="J332">
            <v>8027.90983699273</v>
          </cell>
          <cell r="K332">
            <v>9764.31497446517</v>
          </cell>
          <cell r="L332">
            <v>8818.36083390519</v>
          </cell>
          <cell r="M332">
            <v>9379.03146544956</v>
          </cell>
          <cell r="N332">
            <v>9675.82018081314</v>
          </cell>
          <cell r="O332">
            <v>10188.6491868289</v>
          </cell>
        </row>
        <row r="332">
          <cell r="Z332">
            <v>6789.24382585017</v>
          </cell>
          <cell r="AA332">
            <v>8200.69590849875</v>
          </cell>
          <cell r="AB332">
            <v>5904.93536810744</v>
          </cell>
          <cell r="AC332">
            <v>5584.47916556253</v>
          </cell>
          <cell r="AD332">
            <v>6329.26357648091</v>
          </cell>
          <cell r="AE332">
            <v>6131.07089102879</v>
          </cell>
          <cell r="AF332">
            <v>7239.34515456789</v>
          </cell>
          <cell r="AG332">
            <v>5655.03895291293</v>
          </cell>
          <cell r="AH332">
            <v>6299.7951362246</v>
          </cell>
          <cell r="AI332">
            <v>6129.34127218329</v>
          </cell>
          <cell r="AJ332">
            <v>7455.09354026405</v>
          </cell>
          <cell r="AK332">
            <v>6732.85377012995</v>
          </cell>
          <cell r="AL332">
            <v>7160.9280399966</v>
          </cell>
          <cell r="AM332">
            <v>7387.52741133156</v>
          </cell>
          <cell r="AN332">
            <v>7779.07440874063</v>
          </cell>
        </row>
        <row r="332"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</row>
        <row r="333">
          <cell r="A333">
            <v>9687.9684660207</v>
          </cell>
          <cell r="B333">
            <v>8656.67940167678</v>
          </cell>
          <cell r="C333">
            <v>7176.0679198483</v>
          </cell>
          <cell r="D333">
            <v>8019.39723041341</v>
          </cell>
          <cell r="E333">
            <v>6963.49535896958</v>
          </cell>
          <cell r="F333">
            <v>8180.47764600764</v>
          </cell>
          <cell r="G333">
            <v>8799.56713733595</v>
          </cell>
          <cell r="H333">
            <v>8341.27955417168</v>
          </cell>
          <cell r="I333">
            <v>7657.63073139006</v>
          </cell>
          <cell r="J333">
            <v>8616.58102657811</v>
          </cell>
          <cell r="K333">
            <v>7880.9268225369</v>
          </cell>
          <cell r="L333">
            <v>8647.67738031698</v>
          </cell>
          <cell r="M333">
            <v>9750.60095291624</v>
          </cell>
          <cell r="N333">
            <v>9516.27110209062</v>
          </cell>
          <cell r="O333">
            <v>9833.11606797794</v>
          </cell>
        </row>
        <row r="333">
          <cell r="Z333">
            <v>7396.80267568067</v>
          </cell>
          <cell r="AA333">
            <v>6609.40934989783</v>
          </cell>
          <cell r="AB333">
            <v>5478.95656107586</v>
          </cell>
          <cell r="AC333">
            <v>6122.84186300956</v>
          </cell>
          <cell r="AD333">
            <v>5316.65656055471</v>
          </cell>
          <cell r="AE333">
            <v>6245.82740463741</v>
          </cell>
          <cell r="AF333">
            <v>6718.50470762455</v>
          </cell>
          <cell r="AG333">
            <v>6368.6003047283</v>
          </cell>
          <cell r="AH333">
            <v>5846.63169393924</v>
          </cell>
          <cell r="AI333">
            <v>6578.79408011649</v>
          </cell>
          <cell r="AJ333">
            <v>6017.11915271421</v>
          </cell>
          <cell r="AK333">
            <v>6602.53627058153</v>
          </cell>
          <cell r="AL333">
            <v>7444.62282995536</v>
          </cell>
          <cell r="AM333">
            <v>7265.7110515306</v>
          </cell>
          <cell r="AN333">
            <v>7507.62345036543</v>
          </cell>
        </row>
        <row r="333"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</row>
        <row r="334">
          <cell r="A334">
            <v>11655.1834527484</v>
          </cell>
          <cell r="B334">
            <v>7724.07628307622</v>
          </cell>
          <cell r="C334">
            <v>8486.10617046583</v>
          </cell>
          <cell r="D334">
            <v>6943.38464617038</v>
          </cell>
          <cell r="E334">
            <v>6960.95763995228</v>
          </cell>
          <cell r="F334">
            <v>9288.97362676114</v>
          </cell>
          <cell r="G334">
            <v>10763.615000658</v>
          </cell>
          <cell r="H334">
            <v>9536.34459512521</v>
          </cell>
          <cell r="I334">
            <v>7761.09381757581</v>
          </cell>
          <cell r="J334">
            <v>9148.57980397308</v>
          </cell>
          <cell r="K334">
            <v>9636.31293329054</v>
          </cell>
          <cell r="L334">
            <v>9093.67673941741</v>
          </cell>
          <cell r="M334">
            <v>8853.98229504341</v>
          </cell>
          <cell r="N334">
            <v>8732.09167571998</v>
          </cell>
          <cell r="O334">
            <v>11675.8326501828</v>
          </cell>
        </row>
        <row r="334">
          <cell r="Z334">
            <v>8898.77918690722</v>
          </cell>
          <cell r="AA334">
            <v>5897.36313843382</v>
          </cell>
          <cell r="AB334">
            <v>6479.17600557534</v>
          </cell>
          <cell r="AC334">
            <v>5301.30195088967</v>
          </cell>
          <cell r="AD334">
            <v>5314.71900193413</v>
          </cell>
          <cell r="AE334">
            <v>7092.16851992664</v>
          </cell>
          <cell r="AF334">
            <v>8218.06310746239</v>
          </cell>
          <cell r="AG334">
            <v>7281.03724375647</v>
          </cell>
          <cell r="AH334">
            <v>5925.6261740944</v>
          </cell>
          <cell r="AI334">
            <v>6984.97727465266</v>
          </cell>
          <cell r="AJ334">
            <v>7357.36346981906</v>
          </cell>
          <cell r="AK334">
            <v>6943.05856525215</v>
          </cell>
          <cell r="AL334">
            <v>6760.05089819482</v>
          </cell>
          <cell r="AM334">
            <v>6666.98692277891</v>
          </cell>
          <cell r="AN334">
            <v>8914.54493174518</v>
          </cell>
        </row>
        <row r="334"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</row>
        <row r="335">
          <cell r="A335">
            <v>9452.7375506893</v>
          </cell>
          <cell r="B335">
            <v>7186.70767607849</v>
          </cell>
          <cell r="C335">
            <v>7736.10378807504</v>
          </cell>
          <cell r="D335">
            <v>8123.31830993978</v>
          </cell>
          <cell r="E335">
            <v>7638.09726328529</v>
          </cell>
          <cell r="F335">
            <v>8933.65657152111</v>
          </cell>
          <cell r="G335">
            <v>9567.17877286403</v>
          </cell>
          <cell r="H335">
            <v>9386.17471714966</v>
          </cell>
          <cell r="I335">
            <v>8126.41064372458</v>
          </cell>
          <cell r="J335">
            <v>8195.48906063328</v>
          </cell>
          <cell r="K335">
            <v>9688.47119862165</v>
          </cell>
          <cell r="L335">
            <v>8645.02186996286</v>
          </cell>
          <cell r="M335">
            <v>10227.5199449535</v>
          </cell>
          <cell r="N335">
            <v>9000.77819321066</v>
          </cell>
          <cell r="O335">
            <v>9737.94406147658</v>
          </cell>
        </row>
        <row r="335">
          <cell r="Z335">
            <v>7217.20293090148</v>
          </cell>
          <cell r="AA335">
            <v>5487.08005751663</v>
          </cell>
          <cell r="AB335">
            <v>5906.54618661044</v>
          </cell>
          <cell r="AC335">
            <v>6202.18602291226</v>
          </cell>
          <cell r="AD335">
            <v>5831.71781290737</v>
          </cell>
          <cell r="AE335">
            <v>6820.88252698266</v>
          </cell>
          <cell r="AF335">
            <v>7304.57926179678</v>
          </cell>
          <cell r="AG335">
            <v>7166.38194124263</v>
          </cell>
          <cell r="AH335">
            <v>6204.54703212629</v>
          </cell>
          <cell r="AI335">
            <v>6257.28867974975</v>
          </cell>
          <cell r="AJ335">
            <v>7397.18651403242</v>
          </cell>
          <cell r="AK335">
            <v>6600.50877780412</v>
          </cell>
          <cell r="AL335">
            <v>7808.75238805174</v>
          </cell>
          <cell r="AM335">
            <v>6872.13015362911</v>
          </cell>
          <cell r="AN335">
            <v>7434.95924271361</v>
          </cell>
        </row>
        <row r="335"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</row>
        <row r="336">
          <cell r="A336">
            <v>8311.40482579813</v>
          </cell>
          <cell r="B336">
            <v>7940.55905332084</v>
          </cell>
          <cell r="C336">
            <v>8660.82581181029</v>
          </cell>
          <cell r="D336">
            <v>7836.1537931043</v>
          </cell>
          <cell r="E336">
            <v>8001.44340779035</v>
          </cell>
          <cell r="F336">
            <v>8167.92607392877</v>
          </cell>
          <cell r="G336">
            <v>9329.44357876391</v>
          </cell>
          <cell r="H336">
            <v>7699.06678338571</v>
          </cell>
          <cell r="I336">
            <v>8092.59816064667</v>
          </cell>
          <cell r="J336">
            <v>9358.63386016877</v>
          </cell>
          <cell r="K336">
            <v>8213.35847476208</v>
          </cell>
          <cell r="L336">
            <v>9961.13128838987</v>
          </cell>
          <cell r="M336">
            <v>8810.26684017812</v>
          </cell>
          <cell r="N336">
            <v>9928.73790045289</v>
          </cell>
          <cell r="O336">
            <v>9535.8425223686</v>
          </cell>
        </row>
        <row r="336">
          <cell r="Z336">
            <v>6345.79083011618</v>
          </cell>
          <cell r="AA336">
            <v>6062.64859944667</v>
          </cell>
          <cell r="AB336">
            <v>6612.5751506204</v>
          </cell>
          <cell r="AC336">
            <v>5982.9347656503</v>
          </cell>
          <cell r="AD336">
            <v>6109.13404762156</v>
          </cell>
          <cell r="AE336">
            <v>6236.24422914891</v>
          </cell>
          <cell r="AF336">
            <v>7123.06749016056</v>
          </cell>
          <cell r="AG336">
            <v>5878.26828538212</v>
          </cell>
          <cell r="AH336">
            <v>6178.73106604637</v>
          </cell>
          <cell r="AI336">
            <v>7145.3543867743</v>
          </cell>
          <cell r="AJ336">
            <v>6270.93204891475</v>
          </cell>
          <cell r="AK336">
            <v>7605.36358321082</v>
          </cell>
          <cell r="AL336">
            <v>6726.67397354335</v>
          </cell>
          <cell r="AM336">
            <v>7580.63110194738</v>
          </cell>
          <cell r="AN336">
            <v>7280.65390919852</v>
          </cell>
        </row>
        <row r="336"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</row>
        <row r="337">
          <cell r="A337">
            <v>9840.39356756688</v>
          </cell>
          <cell r="B337">
            <v>7888.78030756901</v>
          </cell>
          <cell r="C337">
            <v>7463.32161397785</v>
          </cell>
          <cell r="D337">
            <v>7947.40125532107</v>
          </cell>
          <cell r="E337">
            <v>8162.26079850927</v>
          </cell>
          <cell r="F337">
            <v>8778.83324036319</v>
          </cell>
          <cell r="G337">
            <v>8705.77816227683</v>
          </cell>
          <cell r="H337">
            <v>8145.3975796767</v>
          </cell>
          <cell r="I337">
            <v>8361.13064254532</v>
          </cell>
          <cell r="J337">
            <v>9300.1523987007</v>
          </cell>
          <cell r="K337">
            <v>9458.36413556693</v>
          </cell>
          <cell r="L337">
            <v>9667.9163465336</v>
          </cell>
          <cell r="M337">
            <v>9036.84855603692</v>
          </cell>
          <cell r="N337">
            <v>9410.72143992605</v>
          </cell>
          <cell r="O337">
            <v>10284.2697706281</v>
          </cell>
        </row>
        <row r="337">
          <cell r="Z337">
            <v>7513.17985041158</v>
          </cell>
          <cell r="AA337">
            <v>6023.11531995017</v>
          </cell>
          <cell r="AB337">
            <v>5698.27590555854</v>
          </cell>
          <cell r="AC337">
            <v>6067.87264804266</v>
          </cell>
          <cell r="AD337">
            <v>6231.91876870502</v>
          </cell>
          <cell r="AE337">
            <v>6702.67429435026</v>
          </cell>
          <cell r="AF337">
            <v>6646.89645001101</v>
          </cell>
          <cell r="AG337">
            <v>6219.04363367348</v>
          </cell>
          <cell r="AH337">
            <v>6383.75669010592</v>
          </cell>
          <cell r="AI337">
            <v>7100.70355701758</v>
          </cell>
          <cell r="AJ337">
            <v>7221.49885096189</v>
          </cell>
          <cell r="AK337">
            <v>7381.49280224379</v>
          </cell>
          <cell r="AL337">
            <v>6899.67001992841</v>
          </cell>
          <cell r="AM337">
            <v>7185.1234622693</v>
          </cell>
          <cell r="AN337">
            <v>7852.08110695366</v>
          </cell>
        </row>
        <row r="337"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</row>
        <row r="338">
          <cell r="A338">
            <v>9449.91748626403</v>
          </cell>
          <cell r="B338">
            <v>7716.45606208471</v>
          </cell>
          <cell r="C338">
            <v>7926.14855257814</v>
          </cell>
          <cell r="D338">
            <v>7520.95986136427</v>
          </cell>
          <cell r="E338">
            <v>8093.30212546377</v>
          </cell>
          <cell r="F338">
            <v>7658.23548539457</v>
          </cell>
          <cell r="G338">
            <v>7019.38456375887</v>
          </cell>
          <cell r="H338">
            <v>7956.56235694263</v>
          </cell>
          <cell r="I338">
            <v>8240.95149184802</v>
          </cell>
          <cell r="J338">
            <v>9335.78258762429</v>
          </cell>
          <cell r="K338">
            <v>9857.51489672169</v>
          </cell>
          <cell r="L338">
            <v>8962.47773817391</v>
          </cell>
          <cell r="M338">
            <v>8837.83955867635</v>
          </cell>
          <cell r="N338">
            <v>10198.9549430901</v>
          </cell>
          <cell r="O338">
            <v>10671.5014562544</v>
          </cell>
        </row>
        <row r="338">
          <cell r="Z338">
            <v>7215.04980043253</v>
          </cell>
          <cell r="AA338">
            <v>5891.54506922592</v>
          </cell>
          <cell r="AB338">
            <v>6051.64612448762</v>
          </cell>
          <cell r="AC338">
            <v>5742.28293799106</v>
          </cell>
          <cell r="AD338">
            <v>6179.26854600009</v>
          </cell>
          <cell r="AE338">
            <v>5847.09342604069</v>
          </cell>
          <cell r="AF338">
            <v>5359.32819196815</v>
          </cell>
          <cell r="AG338">
            <v>6074.86718577513</v>
          </cell>
          <cell r="AH338">
            <v>6291.99942783193</v>
          </cell>
          <cell r="AI338">
            <v>7127.9073487815</v>
          </cell>
          <cell r="AJ338">
            <v>7526.2520537066</v>
          </cell>
          <cell r="AK338">
            <v>6842.88760300673</v>
          </cell>
          <cell r="AL338">
            <v>6747.72585440763</v>
          </cell>
          <cell r="AM338">
            <v>7786.94289486904</v>
          </cell>
          <cell r="AN338">
            <v>8147.73404785604</v>
          </cell>
        </row>
        <row r="338"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</row>
        <row r="339">
          <cell r="A339">
            <v>9899.80868743145</v>
          </cell>
          <cell r="B339">
            <v>7779.7103249902</v>
          </cell>
          <cell r="C339">
            <v>6986.02361520513</v>
          </cell>
          <cell r="D339">
            <v>7903.4363570126</v>
          </cell>
          <cell r="E339">
            <v>7500.97684688534</v>
          </cell>
          <cell r="F339">
            <v>7033.74311641911</v>
          </cell>
          <cell r="G339">
            <v>8061.96008151035</v>
          </cell>
          <cell r="H339">
            <v>9348.66577637976</v>
          </cell>
          <cell r="I339">
            <v>8271.79162163762</v>
          </cell>
          <cell r="J339">
            <v>8283.35045853172</v>
          </cell>
          <cell r="K339">
            <v>8280.48826308269</v>
          </cell>
          <cell r="L339">
            <v>10910.6707392972</v>
          </cell>
          <cell r="M339">
            <v>9711.58589668462</v>
          </cell>
          <cell r="N339">
            <v>9085.21516245538</v>
          </cell>
          <cell r="O339">
            <v>10434.8222589846</v>
          </cell>
        </row>
        <row r="339">
          <cell r="Z339">
            <v>7558.54353208866</v>
          </cell>
          <cell r="AA339">
            <v>5939.83995197131</v>
          </cell>
          <cell r="AB339">
            <v>5333.85697430358</v>
          </cell>
          <cell r="AC339">
            <v>6034.30527232455</v>
          </cell>
          <cell r="AD339">
            <v>5727.02582650435</v>
          </cell>
          <cell r="AE339">
            <v>5370.29100435846</v>
          </cell>
          <cell r="AF339">
            <v>6155.33877007347</v>
          </cell>
          <cell r="AG339">
            <v>7137.74371492905</v>
          </cell>
          <cell r="AH339">
            <v>6315.54599028681</v>
          </cell>
          <cell r="AI339">
            <v>6324.37120849081</v>
          </cell>
          <cell r="AJ339">
            <v>6322.18591081669</v>
          </cell>
          <cell r="AK339">
            <v>8330.3407521364</v>
          </cell>
          <cell r="AL339">
            <v>7414.83467846229</v>
          </cell>
          <cell r="AM339">
            <v>6936.59811739533</v>
          </cell>
          <cell r="AN339">
            <v>7967.02853402376</v>
          </cell>
        </row>
        <row r="339"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</row>
        <row r="340">
          <cell r="A340">
            <v>9621.40262958122</v>
          </cell>
          <cell r="B340">
            <v>8320.1573867695</v>
          </cell>
          <cell r="C340">
            <v>7366.76259040435</v>
          </cell>
          <cell r="D340">
            <v>9102.57728665096</v>
          </cell>
          <cell r="E340">
            <v>10596.993391882</v>
          </cell>
          <cell r="F340">
            <v>9289.99015061788</v>
          </cell>
          <cell r="G340">
            <v>8028.4091441148</v>
          </cell>
          <cell r="H340">
            <v>7096.61196552925</v>
          </cell>
          <cell r="I340">
            <v>8138.79041057255</v>
          </cell>
          <cell r="J340">
            <v>8439.12486170408</v>
          </cell>
          <cell r="K340">
            <v>8904.76861156238</v>
          </cell>
          <cell r="L340">
            <v>9712.0847274856</v>
          </cell>
          <cell r="M340">
            <v>10116.5656527289</v>
          </cell>
          <cell r="N340">
            <v>9431.64444578921</v>
          </cell>
          <cell r="O340">
            <v>8471.2295935539</v>
          </cell>
        </row>
        <row r="340">
          <cell r="Z340">
            <v>7345.97939329578</v>
          </cell>
          <cell r="AA340">
            <v>6352.47344542806</v>
          </cell>
          <cell r="AB340">
            <v>5624.55270482408</v>
          </cell>
          <cell r="AC340">
            <v>6949.85416866715</v>
          </cell>
          <cell r="AD340">
            <v>8090.8468426755</v>
          </cell>
          <cell r="AE340">
            <v>7092.94463995735</v>
          </cell>
          <cell r="AF340">
            <v>6129.72249516823</v>
          </cell>
          <cell r="AG340">
            <v>5418.29162212944</v>
          </cell>
          <cell r="AH340">
            <v>6213.99903363379</v>
          </cell>
          <cell r="AI340">
            <v>6443.30558841051</v>
          </cell>
          <cell r="AJ340">
            <v>6798.82645400232</v>
          </cell>
          <cell r="AK340">
            <v>7415.21553777416</v>
          </cell>
          <cell r="AL340">
            <v>7724.03834212112</v>
          </cell>
          <cell r="AM340">
            <v>7201.09826093785</v>
          </cell>
          <cell r="AN340">
            <v>6467.81767959677</v>
          </cell>
        </row>
        <row r="340"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</row>
        <row r="341">
          <cell r="A341">
            <v>10100.5389203442</v>
          </cell>
          <cell r="B341">
            <v>7729.64913000937</v>
          </cell>
          <cell r="C341">
            <v>8177.7530865364</v>
          </cell>
          <cell r="D341">
            <v>8263.95820288813</v>
          </cell>
          <cell r="E341">
            <v>7514.35797176634</v>
          </cell>
          <cell r="F341">
            <v>8219.48205092067</v>
          </cell>
          <cell r="G341">
            <v>7516.44362086939</v>
          </cell>
          <cell r="H341">
            <v>6925.30290163773</v>
          </cell>
          <cell r="I341">
            <v>8542.44703259213</v>
          </cell>
          <cell r="J341">
            <v>8656.92776307573</v>
          </cell>
          <cell r="K341">
            <v>8436.12562803785</v>
          </cell>
          <cell r="L341">
            <v>9462.03583570263</v>
          </cell>
          <cell r="M341">
            <v>9647.27611573368</v>
          </cell>
          <cell r="N341">
            <v>10990.4428003934</v>
          </cell>
          <cell r="O341">
            <v>8841.0412794901</v>
          </cell>
        </row>
        <row r="341">
          <cell r="Z341">
            <v>7711.80186783849</v>
          </cell>
          <cell r="AA341">
            <v>5901.61802935867</v>
          </cell>
          <cell r="AB341">
            <v>6243.74719258289</v>
          </cell>
          <cell r="AC341">
            <v>6309.56514373789</v>
          </cell>
          <cell r="AD341">
            <v>5737.24236887548</v>
          </cell>
          <cell r="AE341">
            <v>6275.60742380613</v>
          </cell>
          <cell r="AF341">
            <v>5738.83477030826</v>
          </cell>
          <cell r="AG341">
            <v>5287.49646661201</v>
          </cell>
          <cell r="AH341">
            <v>6522.19247917222</v>
          </cell>
          <cell r="AI341">
            <v>6609.59897481937</v>
          </cell>
          <cell r="AJ341">
            <v>6441.01566150941</v>
          </cell>
          <cell r="AK341">
            <v>7224.3022087023</v>
          </cell>
          <cell r="AL341">
            <v>7365.73390346712</v>
          </cell>
          <cell r="AM341">
            <v>8391.24703987153</v>
          </cell>
          <cell r="AN341">
            <v>6750.17038105581</v>
          </cell>
        </row>
        <row r="341"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</row>
        <row r="342">
          <cell r="A342">
            <v>8881.08790411284</v>
          </cell>
          <cell r="B342">
            <v>7067.52396357173</v>
          </cell>
          <cell r="C342">
            <v>8065.25645139595</v>
          </cell>
          <cell r="D342">
            <v>7685.31376949649</v>
          </cell>
          <cell r="E342">
            <v>8946.84872252814</v>
          </cell>
          <cell r="F342">
            <v>8293.21583774209</v>
          </cell>
          <cell r="G342">
            <v>6071.11559649709</v>
          </cell>
          <cell r="H342">
            <v>7874.59850858554</v>
          </cell>
          <cell r="I342">
            <v>7512.54065446116</v>
          </cell>
          <cell r="J342">
            <v>6867.77887281744</v>
          </cell>
          <cell r="K342">
            <v>9238.87110143572</v>
          </cell>
          <cell r="L342">
            <v>9383.97236914832</v>
          </cell>
          <cell r="M342">
            <v>10635.8559717732</v>
          </cell>
          <cell r="N342">
            <v>8909.30156802536</v>
          </cell>
          <cell r="O342">
            <v>10192.3922386743</v>
          </cell>
        </row>
        <row r="342">
          <cell r="Z342">
            <v>6780.74613914177</v>
          </cell>
          <cell r="AA342">
            <v>5396.08281628287</v>
          </cell>
          <cell r="AB342">
            <v>6157.85556166661</v>
          </cell>
          <cell r="AC342">
            <v>5867.76780426565</v>
          </cell>
          <cell r="AD342">
            <v>6830.95478704513</v>
          </cell>
          <cell r="AE342">
            <v>6331.90346497943</v>
          </cell>
          <cell r="AF342">
            <v>4635.32104238792</v>
          </cell>
          <cell r="AG342">
            <v>6012.2874596991</v>
          </cell>
          <cell r="AH342">
            <v>5735.85483984371</v>
          </cell>
          <cell r="AI342">
            <v>5243.5766405116</v>
          </cell>
          <cell r="AJ342">
            <v>7053.91504143058</v>
          </cell>
          <cell r="AK342">
            <v>7164.70043973422</v>
          </cell>
          <cell r="AL342">
            <v>8120.51857787272</v>
          </cell>
          <cell r="AM342">
            <v>6802.28738439363</v>
          </cell>
          <cell r="AN342">
            <v>7781.9322437968</v>
          </cell>
        </row>
        <row r="342"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</row>
        <row r="343">
          <cell r="A343">
            <v>9376.5005199615</v>
          </cell>
          <cell r="B343">
            <v>7357.81085730822</v>
          </cell>
          <cell r="C343">
            <v>7398.25799558258</v>
          </cell>
          <cell r="D343">
            <v>7497.38103233357</v>
          </cell>
          <cell r="E343">
            <v>7950.08903184106</v>
          </cell>
          <cell r="F343">
            <v>9001.89795091142</v>
          </cell>
          <cell r="G343">
            <v>8349.17049729919</v>
          </cell>
          <cell r="H343">
            <v>8238.21988497328</v>
          </cell>
          <cell r="I343">
            <v>8238.4862584874</v>
          </cell>
          <cell r="J343">
            <v>7980.69190453706</v>
          </cell>
          <cell r="K343">
            <v>9078.01276488534</v>
          </cell>
          <cell r="L343">
            <v>8950.42739915231</v>
          </cell>
          <cell r="M343">
            <v>10632.0383158797</v>
          </cell>
          <cell r="N343">
            <v>9191.76276003739</v>
          </cell>
          <cell r="O343">
            <v>8610.47421200298</v>
          </cell>
        </row>
        <row r="343">
          <cell r="Z343">
            <v>7158.99565299268</v>
          </cell>
          <cell r="AA343">
            <v>5617.71802079826</v>
          </cell>
          <cell r="AB343">
            <v>5648.59957265928</v>
          </cell>
          <cell r="AC343">
            <v>5724.28040771081</v>
          </cell>
          <cell r="AD343">
            <v>6069.92477616677</v>
          </cell>
          <cell r="AE343">
            <v>6872.98509311267</v>
          </cell>
          <cell r="AF343">
            <v>6374.62507136992</v>
          </cell>
          <cell r="AG343">
            <v>6289.91383505663</v>
          </cell>
          <cell r="AH343">
            <v>6290.11721230017</v>
          </cell>
          <cell r="AI343">
            <v>6093.29019188167</v>
          </cell>
          <cell r="AJ343">
            <v>6931.09905804102</v>
          </cell>
          <cell r="AK343">
            <v>6833.68712096239</v>
          </cell>
          <cell r="AL343">
            <v>8117.6037823274</v>
          </cell>
          <cell r="AM343">
            <v>7017.94763433959</v>
          </cell>
          <cell r="AN343">
            <v>6574.13150276112</v>
          </cell>
        </row>
        <row r="343"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</row>
        <row r="344">
          <cell r="A344">
            <v>9224.99073062223</v>
          </cell>
          <cell r="B344">
            <v>8432.91002116604</v>
          </cell>
          <cell r="C344">
            <v>7527.75728033748</v>
          </cell>
          <cell r="D344">
            <v>8472.34848283852</v>
          </cell>
          <cell r="E344">
            <v>7512.62684315693</v>
          </cell>
          <cell r="F344">
            <v>7903.6217336198</v>
          </cell>
          <cell r="G344">
            <v>8306.50622551684</v>
          </cell>
          <cell r="H344">
            <v>7652.85869953227</v>
          </cell>
          <cell r="I344">
            <v>8381.67009525261</v>
          </cell>
          <cell r="J344">
            <v>8962.64822068086</v>
          </cell>
          <cell r="K344">
            <v>8577.02235070357</v>
          </cell>
          <cell r="L344">
            <v>9316.1752975022</v>
          </cell>
          <cell r="M344">
            <v>9783.73413300703</v>
          </cell>
          <cell r="N344">
            <v>10667.5695428077</v>
          </cell>
          <cell r="O344">
            <v>8136.3006775601</v>
          </cell>
        </row>
        <row r="344">
          <cell r="Z344">
            <v>7043.317322793</v>
          </cell>
          <cell r="AA344">
            <v>6438.56053280035</v>
          </cell>
          <cell r="AB344">
            <v>5747.47279456679</v>
          </cell>
          <cell r="AC344">
            <v>6468.67195604114</v>
          </cell>
          <cell r="AD344">
            <v>5735.92064525769</v>
          </cell>
          <cell r="AE344">
            <v>6034.44680810565</v>
          </cell>
          <cell r="AF344">
            <v>6342.05072920701</v>
          </cell>
          <cell r="AG344">
            <v>5842.98822852769</v>
          </cell>
          <cell r="AH344">
            <v>6399.43864440575</v>
          </cell>
          <cell r="AI344">
            <v>6843.01776708272</v>
          </cell>
          <cell r="AJ344">
            <v>6548.59087285158</v>
          </cell>
          <cell r="AK344">
            <v>7112.93710434412</v>
          </cell>
          <cell r="AL344">
            <v>7469.9201454874</v>
          </cell>
          <cell r="AM344">
            <v>8144.73201621184</v>
          </cell>
          <cell r="AN344">
            <v>6212.09811251984</v>
          </cell>
        </row>
        <row r="344"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</row>
        <row r="345">
          <cell r="A345">
            <v>8680.01346708933</v>
          </cell>
          <cell r="B345">
            <v>7909.11953816764</v>
          </cell>
          <cell r="C345">
            <v>8350.04939549003</v>
          </cell>
          <cell r="D345">
            <v>7142.38713068975</v>
          </cell>
          <cell r="E345">
            <v>7103.76730038078</v>
          </cell>
          <cell r="F345">
            <v>7276.30321588507</v>
          </cell>
          <cell r="G345">
            <v>8864.91406141522</v>
          </cell>
          <cell r="H345">
            <v>7726.23975561964</v>
          </cell>
          <cell r="I345">
            <v>8139.36357244097</v>
          </cell>
          <cell r="J345">
            <v>8540.15497575836</v>
          </cell>
          <cell r="K345">
            <v>8570.73345407001</v>
          </cell>
          <cell r="L345">
            <v>8764.3639090058</v>
          </cell>
          <cell r="M345">
            <v>9597.65925080729</v>
          </cell>
          <cell r="N345">
            <v>8873.64781791889</v>
          </cell>
          <cell r="O345">
            <v>9900.88649623582</v>
          </cell>
        </row>
        <row r="345">
          <cell r="Z345">
            <v>6627.22500217657</v>
          </cell>
          <cell r="AA345">
            <v>6038.64440386914</v>
          </cell>
          <cell r="AB345">
            <v>6375.29611365422</v>
          </cell>
          <cell r="AC345">
            <v>5453.24114383015</v>
          </cell>
          <cell r="AD345">
            <v>5423.75474890993</v>
          </cell>
          <cell r="AE345">
            <v>5555.48661054112</v>
          </cell>
          <cell r="AF345">
            <v>6768.39734554677</v>
          </cell>
          <cell r="AG345">
            <v>5899.01495837461</v>
          </cell>
          <cell r="AH345">
            <v>6214.43664501297</v>
          </cell>
          <cell r="AI345">
            <v>6520.44248461141</v>
          </cell>
          <cell r="AJ345">
            <v>6543.78927511627</v>
          </cell>
          <cell r="AK345">
            <v>6691.62690198157</v>
          </cell>
          <cell r="AL345">
            <v>7327.85122862837</v>
          </cell>
          <cell r="AM345">
            <v>6775.06560357235</v>
          </cell>
          <cell r="AN345">
            <v>7559.36644342203</v>
          </cell>
        </row>
        <row r="345"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</row>
        <row r="346">
          <cell r="A346">
            <v>9065.03393295588</v>
          </cell>
          <cell r="B346">
            <v>9043.02572625111</v>
          </cell>
          <cell r="C346">
            <v>8172.01125424939</v>
          </cell>
          <cell r="D346">
            <v>8741.22062349978</v>
          </cell>
          <cell r="E346">
            <v>7832.8550048931</v>
          </cell>
          <cell r="F346">
            <v>7907.08782928113</v>
          </cell>
          <cell r="G346">
            <v>8663.82969252979</v>
          </cell>
          <cell r="H346">
            <v>8094.11981449362</v>
          </cell>
          <cell r="I346">
            <v>9982.51960177955</v>
          </cell>
          <cell r="J346">
            <v>8273.84000110602</v>
          </cell>
          <cell r="K346">
            <v>8607.2890054581</v>
          </cell>
          <cell r="L346">
            <v>10004.2292293837</v>
          </cell>
          <cell r="M346">
            <v>9542.44804610372</v>
          </cell>
          <cell r="N346">
            <v>8353.14007968167</v>
          </cell>
          <cell r="O346">
            <v>9409.27290652296</v>
          </cell>
        </row>
        <row r="346">
          <cell r="Z346">
            <v>6921.18966794754</v>
          </cell>
          <cell r="AA346">
            <v>6904.38631409563</v>
          </cell>
          <cell r="AB346">
            <v>6239.36328066442</v>
          </cell>
          <cell r="AC346">
            <v>6673.95691092457</v>
          </cell>
          <cell r="AD346">
            <v>5980.4161276559</v>
          </cell>
          <cell r="AE346">
            <v>6037.09318600746</v>
          </cell>
          <cell r="AF346">
            <v>6614.86862556527</v>
          </cell>
          <cell r="AG346">
            <v>6179.89285484514</v>
          </cell>
          <cell r="AH346">
            <v>7621.69364603709</v>
          </cell>
          <cell r="AI346">
            <v>6317.10993620445</v>
          </cell>
          <cell r="AJ346">
            <v>6571.69958482328</v>
          </cell>
          <cell r="AK346">
            <v>7638.26903355134</v>
          </cell>
          <cell r="AL346">
            <v>7285.69725299237</v>
          </cell>
          <cell r="AM346">
            <v>6377.65586339727</v>
          </cell>
          <cell r="AN346">
            <v>7184.0175012219</v>
          </cell>
        </row>
        <row r="346"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</row>
        <row r="347">
          <cell r="A347">
            <v>10252.5503223377</v>
          </cell>
          <cell r="B347">
            <v>7880.8768017231</v>
          </cell>
          <cell r="C347">
            <v>8483.70549562233</v>
          </cell>
          <cell r="D347">
            <v>8983.22039407963</v>
          </cell>
          <cell r="E347">
            <v>7912.84490940017</v>
          </cell>
          <cell r="F347">
            <v>8523.85016326561</v>
          </cell>
          <cell r="G347">
            <v>8158.17887895251</v>
          </cell>
          <cell r="H347">
            <v>8436.83374877858</v>
          </cell>
          <cell r="I347">
            <v>8424.43636857111</v>
          </cell>
          <cell r="J347">
            <v>9281.8499249366</v>
          </cell>
          <cell r="K347">
            <v>9034.43804011256</v>
          </cell>
          <cell r="L347">
            <v>9591.5968324808</v>
          </cell>
          <cell r="M347">
            <v>9482.31820525319</v>
          </cell>
          <cell r="N347">
            <v>9950.51257720132</v>
          </cell>
          <cell r="O347">
            <v>10853.6754729054</v>
          </cell>
        </row>
        <row r="347">
          <cell r="Z347">
            <v>7827.86318130609</v>
          </cell>
          <cell r="AA347">
            <v>6017.08096162279</v>
          </cell>
          <cell r="AB347">
            <v>6477.34308072963</v>
          </cell>
          <cell r="AC347">
            <v>6858.72470376137</v>
          </cell>
          <cell r="AD347">
            <v>6041.48873970667</v>
          </cell>
          <cell r="AE347">
            <v>6507.99369505394</v>
          </cell>
          <cell r="AF347">
            <v>6228.80220679576</v>
          </cell>
          <cell r="AG347">
            <v>6441.55631452744</v>
          </cell>
          <cell r="AH347">
            <v>6432.09086514952</v>
          </cell>
          <cell r="AI347">
            <v>7086.72954508879</v>
          </cell>
          <cell r="AJ347">
            <v>6897.8295813781</v>
          </cell>
          <cell r="AK347">
            <v>7323.22254798642</v>
          </cell>
          <cell r="AL347">
            <v>7239.78787898363</v>
          </cell>
          <cell r="AM347">
            <v>7597.25615474352</v>
          </cell>
          <cell r="AN347">
            <v>8286.82463826518</v>
          </cell>
        </row>
        <row r="347"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</row>
        <row r="348">
          <cell r="A348">
            <v>9749.32957459514</v>
          </cell>
          <cell r="B348">
            <v>7697.30895638792</v>
          </cell>
          <cell r="C348">
            <v>9108.61423249558</v>
          </cell>
          <cell r="D348">
            <v>7541.71437414173</v>
          </cell>
          <cell r="E348">
            <v>8891.24589014486</v>
          </cell>
          <cell r="F348">
            <v>8126.58168662731</v>
          </cell>
          <cell r="G348">
            <v>10145.7138762943</v>
          </cell>
          <cell r="H348">
            <v>7063.11502091358</v>
          </cell>
          <cell r="I348">
            <v>9256.42593770845</v>
          </cell>
          <cell r="J348">
            <v>8744.87189771</v>
          </cell>
          <cell r="K348">
            <v>8799.86898303618</v>
          </cell>
          <cell r="L348">
            <v>8716.29814185842</v>
          </cell>
          <cell r="M348">
            <v>10133.1798211649</v>
          </cell>
          <cell r="N348">
            <v>10927.3462110131</v>
          </cell>
          <cell r="O348">
            <v>10826.8224196423</v>
          </cell>
        </row>
        <row r="348">
          <cell r="Z348">
            <v>7443.65212752169</v>
          </cell>
          <cell r="AA348">
            <v>5876.926177438</v>
          </cell>
          <cell r="AB348">
            <v>6954.46340096731</v>
          </cell>
          <cell r="AC348">
            <v>5758.12909151471</v>
          </cell>
          <cell r="AD348">
            <v>6788.50180210916</v>
          </cell>
          <cell r="AE348">
            <v>6204.67762406669</v>
          </cell>
          <cell r="AF348">
            <v>7746.29312740621</v>
          </cell>
          <cell r="AG348">
            <v>5392.7165709276</v>
          </cell>
          <cell r="AH348">
            <v>7067.31822914415</v>
          </cell>
          <cell r="AI348">
            <v>6676.74467338918</v>
          </cell>
          <cell r="AJ348">
            <v>6718.73516802405</v>
          </cell>
          <cell r="AK348">
            <v>6654.92849650147</v>
          </cell>
          <cell r="AL348">
            <v>7736.72332617869</v>
          </cell>
          <cell r="AM348">
            <v>8343.07254149331</v>
          </cell>
          <cell r="AN348">
            <v>8266.32222468657</v>
          </cell>
        </row>
        <row r="348"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</row>
        <row r="349">
          <cell r="A349">
            <v>9619.61950914653</v>
          </cell>
          <cell r="B349">
            <v>7731.50751683615</v>
          </cell>
          <cell r="C349">
            <v>8227.40881838474</v>
          </cell>
          <cell r="D349">
            <v>8272.32066298189</v>
          </cell>
          <cell r="E349">
            <v>8301.11206470999</v>
          </cell>
          <cell r="F349">
            <v>8326.02719178523</v>
          </cell>
          <cell r="G349">
            <v>10225.4538858591</v>
          </cell>
          <cell r="H349">
            <v>9704.48631298245</v>
          </cell>
          <cell r="I349">
            <v>8013.54704480441</v>
          </cell>
          <cell r="J349">
            <v>9189.40076173385</v>
          </cell>
          <cell r="K349">
            <v>8948.04126228738</v>
          </cell>
          <cell r="L349">
            <v>9299.51614087729</v>
          </cell>
          <cell r="M349">
            <v>7345.73313456796</v>
          </cell>
          <cell r="N349">
            <v>9429.60135647176</v>
          </cell>
          <cell r="O349">
            <v>9181.0798723475</v>
          </cell>
        </row>
        <row r="349">
          <cell r="Z349">
            <v>7344.61797371141</v>
          </cell>
          <cell r="AA349">
            <v>5903.03691513447</v>
          </cell>
          <cell r="AB349">
            <v>6281.65954247202</v>
          </cell>
          <cell r="AC349">
            <v>6315.94991546932</v>
          </cell>
          <cell r="AD349">
            <v>6337.93226585434</v>
          </cell>
          <cell r="AE349">
            <v>6356.95506503679</v>
          </cell>
          <cell r="AF349">
            <v>7807.17494366893</v>
          </cell>
          <cell r="AG349">
            <v>7409.41411790735</v>
          </cell>
          <cell r="AH349">
            <v>6118.37522289634</v>
          </cell>
          <cell r="AI349">
            <v>7016.14423918684</v>
          </cell>
          <cell r="AJ349">
            <v>6831.86529592146</v>
          </cell>
          <cell r="AK349">
            <v>7100.21777162437</v>
          </cell>
          <cell r="AL349">
            <v>5608.49663117518</v>
          </cell>
          <cell r="AM349">
            <v>7199.53835407161</v>
          </cell>
          <cell r="AN349">
            <v>7009.7912068568</v>
          </cell>
        </row>
        <row r="349"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</row>
        <row r="350">
          <cell r="A350">
            <v>11804.0787015645</v>
          </cell>
          <cell r="B350">
            <v>8886.24342861954</v>
          </cell>
          <cell r="C350">
            <v>7279.21081887028</v>
          </cell>
          <cell r="D350">
            <v>7162.45985375466</v>
          </cell>
          <cell r="E350">
            <v>7277.71096047328</v>
          </cell>
          <cell r="F350">
            <v>8722.02112601111</v>
          </cell>
          <cell r="G350">
            <v>8030.20401222822</v>
          </cell>
          <cell r="H350">
            <v>9168.05212542634</v>
          </cell>
          <cell r="I350">
            <v>8400.17667405054</v>
          </cell>
          <cell r="J350">
            <v>9585.35252160855</v>
          </cell>
          <cell r="K350">
            <v>8404.32501566972</v>
          </cell>
          <cell r="L350">
            <v>8689.73404186328</v>
          </cell>
          <cell r="M350">
            <v>8445.24113679922</v>
          </cell>
          <cell r="N350">
            <v>9676.60248373914</v>
          </cell>
          <cell r="O350">
            <v>9291.1215674501</v>
          </cell>
        </row>
        <row r="350">
          <cell r="Z350">
            <v>9012.46130495929</v>
          </cell>
          <cell r="AA350">
            <v>6784.68240272473</v>
          </cell>
          <cell r="AB350">
            <v>5557.70657705073</v>
          </cell>
          <cell r="AC350">
            <v>5468.5667481811</v>
          </cell>
          <cell r="AD350">
            <v>5556.56142916519</v>
          </cell>
          <cell r="AE350">
            <v>6659.29801779398</v>
          </cell>
          <cell r="AF350">
            <v>6131.09288415229</v>
          </cell>
          <cell r="AG350">
            <v>6999.84446997151</v>
          </cell>
          <cell r="AH350">
            <v>6413.56849134428</v>
          </cell>
          <cell r="AI350">
            <v>7318.45499165822</v>
          </cell>
          <cell r="AJ350">
            <v>6416.73576676389</v>
          </cell>
          <cell r="AK350">
            <v>6634.64669989878</v>
          </cell>
          <cell r="AL350">
            <v>6447.97538891075</v>
          </cell>
          <cell r="AM350">
            <v>7388.12470274477</v>
          </cell>
          <cell r="AN350">
            <v>7093.80848123442</v>
          </cell>
        </row>
        <row r="350"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</row>
        <row r="351">
          <cell r="A351">
            <v>9564.50482815735</v>
          </cell>
          <cell r="B351">
            <v>9254.8767909058</v>
          </cell>
          <cell r="C351">
            <v>8493.26552678671</v>
          </cell>
          <cell r="D351">
            <v>7754.06235849143</v>
          </cell>
          <cell r="E351">
            <v>7337.99867597355</v>
          </cell>
          <cell r="F351">
            <v>8185.79688902037</v>
          </cell>
          <cell r="G351">
            <v>7747.79909178483</v>
          </cell>
          <cell r="H351">
            <v>8938.10724981928</v>
          </cell>
          <cell r="I351">
            <v>9154.88387621096</v>
          </cell>
          <cell r="J351">
            <v>8123.23269241235</v>
          </cell>
          <cell r="K351">
            <v>8208.20488644407</v>
          </cell>
          <cell r="L351">
            <v>9188.95601806539</v>
          </cell>
          <cell r="M351">
            <v>8685.46053540438</v>
          </cell>
          <cell r="N351">
            <v>9405.33329572128</v>
          </cell>
          <cell r="O351">
            <v>8660.53340043975</v>
          </cell>
        </row>
        <row r="351">
          <cell r="Z351">
            <v>7302.53769431745</v>
          </cell>
          <cell r="AA351">
            <v>7066.13544936374</v>
          </cell>
          <cell r="AB351">
            <v>6484.64220276376</v>
          </cell>
          <cell r="AC351">
            <v>5920.25762695764</v>
          </cell>
          <cell r="AD351">
            <v>5602.59134110051</v>
          </cell>
          <cell r="AE351">
            <v>6249.8886679546</v>
          </cell>
          <cell r="AF351">
            <v>5915.47559777408</v>
          </cell>
          <cell r="AG351">
            <v>6824.28063766602</v>
          </cell>
          <cell r="AH351">
            <v>6989.79045902257</v>
          </cell>
          <cell r="AI351">
            <v>6202.1206535876</v>
          </cell>
          <cell r="AJ351">
            <v>6266.99726361959</v>
          </cell>
          <cell r="AK351">
            <v>7015.804675617</v>
          </cell>
          <cell r="AL351">
            <v>6631.38386062339</v>
          </cell>
          <cell r="AM351">
            <v>7181.00959261638</v>
          </cell>
          <cell r="AN351">
            <v>6612.35189336935</v>
          </cell>
        </row>
        <row r="351"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</row>
        <row r="352">
          <cell r="A352">
            <v>8592.12158290365</v>
          </cell>
          <cell r="B352">
            <v>7864.3123362868</v>
          </cell>
          <cell r="C352">
            <v>9781.14488145554</v>
          </cell>
          <cell r="D352">
            <v>8202.46356786147</v>
          </cell>
          <cell r="E352">
            <v>8511.25139356382</v>
          </cell>
          <cell r="F352">
            <v>8659.60156890701</v>
          </cell>
          <cell r="G352">
            <v>8284.61819559321</v>
          </cell>
          <cell r="H352">
            <v>8783.01766606395</v>
          </cell>
          <cell r="I352">
            <v>8812.02992413314</v>
          </cell>
          <cell r="J352">
            <v>9301.15407766015</v>
          </cell>
          <cell r="K352">
            <v>7597.82708594218</v>
          </cell>
          <cell r="L352">
            <v>8405.28022638891</v>
          </cell>
          <cell r="M352">
            <v>10434.7577814876</v>
          </cell>
          <cell r="N352">
            <v>11521.1382345303</v>
          </cell>
          <cell r="O352">
            <v>10520.1033569671</v>
          </cell>
        </row>
        <row r="352">
          <cell r="Z352">
            <v>6560.11919703327</v>
          </cell>
          <cell r="AA352">
            <v>6004.43392600431</v>
          </cell>
          <cell r="AB352">
            <v>7467.94324157083</v>
          </cell>
          <cell r="AC352">
            <v>6262.6137439165</v>
          </cell>
          <cell r="AD352">
            <v>6498.37448399155</v>
          </cell>
          <cell r="AE352">
            <v>6611.64043626678</v>
          </cell>
          <cell r="AF352">
            <v>6325.3391308082</v>
          </cell>
          <cell r="AG352">
            <v>6705.86912011049</v>
          </cell>
          <cell r="AH352">
            <v>6728.02009519535</v>
          </cell>
          <cell r="AI352">
            <v>7101.46834290984</v>
          </cell>
          <cell r="AJ352">
            <v>5800.9713714252</v>
          </cell>
          <cell r="AK352">
            <v>6417.46507396884</v>
          </cell>
          <cell r="AL352">
            <v>7966.97930519693</v>
          </cell>
          <cell r="AM352">
            <v>8796.43512661685</v>
          </cell>
          <cell r="AN352">
            <v>8032.14099345783</v>
          </cell>
        </row>
        <row r="352"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</row>
        <row r="353">
          <cell r="A353">
            <v>10029.702347496</v>
          </cell>
          <cell r="B353">
            <v>7673.82412612503</v>
          </cell>
          <cell r="C353">
            <v>7125.72161881611</v>
          </cell>
          <cell r="D353">
            <v>7724.33078224896</v>
          </cell>
          <cell r="E353">
            <v>9119.92108065621</v>
          </cell>
          <cell r="F353">
            <v>8361.77920150761</v>
          </cell>
          <cell r="G353">
            <v>7456.50196567058</v>
          </cell>
          <cell r="H353">
            <v>8368.33224883873</v>
          </cell>
          <cell r="I353">
            <v>8342.26068631462</v>
          </cell>
          <cell r="J353">
            <v>7827.81038427043</v>
          </cell>
          <cell r="K353">
            <v>9007.686868956</v>
          </cell>
          <cell r="L353">
            <v>9349.07110466973</v>
          </cell>
          <cell r="M353">
            <v>8855.2786009352</v>
          </cell>
          <cell r="N353">
            <v>9807.42009108032</v>
          </cell>
          <cell r="O353">
            <v>10027.1182764566</v>
          </cell>
        </row>
        <row r="353">
          <cell r="Z353">
            <v>7657.71786112259</v>
          </cell>
          <cell r="AA353">
            <v>5858.99541559296</v>
          </cell>
          <cell r="AB353">
            <v>5440.51695885258</v>
          </cell>
          <cell r="AC353">
            <v>5897.55744957021</v>
          </cell>
          <cell r="AD353">
            <v>6963.09622476534</v>
          </cell>
          <cell r="AE353">
            <v>6384.25186746786</v>
          </cell>
          <cell r="AF353">
            <v>5693.06907679735</v>
          </cell>
          <cell r="AG353">
            <v>6389.25514531736</v>
          </cell>
          <cell r="AH353">
            <v>6369.34940304395</v>
          </cell>
          <cell r="AI353">
            <v>5976.56453963201</v>
          </cell>
          <cell r="AJ353">
            <v>6877.40495519538</v>
          </cell>
          <cell r="AK353">
            <v>7138.05318469975</v>
          </cell>
          <cell r="AL353">
            <v>6761.04063292843</v>
          </cell>
          <cell r="AM353">
            <v>7488.00446922019</v>
          </cell>
          <cell r="AN353">
            <v>7655.74491254775</v>
          </cell>
        </row>
        <row r="353"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</row>
        <row r="354">
          <cell r="A354">
            <v>8193.42106142852</v>
          </cell>
          <cell r="B354">
            <v>7451.30692541362</v>
          </cell>
          <cell r="C354">
            <v>8128.97774494162</v>
          </cell>
          <cell r="D354">
            <v>7018.35383997682</v>
          </cell>
          <cell r="E354">
            <v>8211.69813437193</v>
          </cell>
          <cell r="F354">
            <v>8109.63022524153</v>
          </cell>
          <cell r="G354">
            <v>8782.1896477379</v>
          </cell>
          <cell r="H354">
            <v>8085.77827243897</v>
          </cell>
          <cell r="I354">
            <v>8317.92779785164</v>
          </cell>
          <cell r="J354">
            <v>9292.54719588755</v>
          </cell>
          <cell r="K354">
            <v>7781.74494924191</v>
          </cell>
          <cell r="L354">
            <v>10158.8818618155</v>
          </cell>
          <cell r="M354">
            <v>9673.34481722953</v>
          </cell>
          <cell r="N354">
            <v>9880.5796496451</v>
          </cell>
          <cell r="O354">
            <v>10025.3399757176</v>
          </cell>
        </row>
        <row r="354">
          <cell r="Z354">
            <v>6255.70975408492</v>
          </cell>
          <cell r="AA354">
            <v>5689.102642781</v>
          </cell>
          <cell r="AB354">
            <v>6206.50702417391</v>
          </cell>
          <cell r="AC354">
            <v>5358.54123023766</v>
          </cell>
          <cell r="AD354">
            <v>6269.66437238551</v>
          </cell>
          <cell r="AE354">
            <v>6191.73511549281</v>
          </cell>
          <cell r="AF354">
            <v>6705.23692480647</v>
          </cell>
          <cell r="AG354">
            <v>6173.52405412025</v>
          </cell>
          <cell r="AH354">
            <v>6350.77114537092</v>
          </cell>
          <cell r="AI354">
            <v>7094.89695424893</v>
          </cell>
          <cell r="AJ354">
            <v>5941.39339572599</v>
          </cell>
          <cell r="AK354">
            <v>7756.34693702357</v>
          </cell>
          <cell r="AL354">
            <v>7385.63746133402</v>
          </cell>
          <cell r="AM354">
            <v>7543.86208482263</v>
          </cell>
          <cell r="AN354">
            <v>7654.3871728203</v>
          </cell>
        </row>
        <row r="354"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</row>
        <row r="355">
          <cell r="A355">
            <v>7736.81578651408</v>
          </cell>
          <cell r="B355">
            <v>7889.63672320621</v>
          </cell>
          <cell r="C355">
            <v>6948.70238669075</v>
          </cell>
          <cell r="D355">
            <v>7312.15921834635</v>
          </cell>
          <cell r="E355">
            <v>8452.77730103501</v>
          </cell>
          <cell r="F355">
            <v>7386.26916053466</v>
          </cell>
          <cell r="G355">
            <v>9813.83027483733</v>
          </cell>
          <cell r="H355">
            <v>9291.36342519882</v>
          </cell>
          <cell r="I355">
            <v>8367.68043005116</v>
          </cell>
          <cell r="J355">
            <v>9966.58973601918</v>
          </cell>
          <cell r="K355">
            <v>8944.12721113641</v>
          </cell>
          <cell r="L355">
            <v>9093.06313412607</v>
          </cell>
          <cell r="M355">
            <v>9233.29160204637</v>
          </cell>
          <cell r="N355">
            <v>10163.4629517157</v>
          </cell>
          <cell r="O355">
            <v>9582.66161951747</v>
          </cell>
        </row>
        <row r="355">
          <cell r="Z355">
            <v>5907.08980026664</v>
          </cell>
          <cell r="AA355">
            <v>6023.76919671483</v>
          </cell>
          <cell r="AB355">
            <v>5305.36206704793</v>
          </cell>
          <cell r="AC355">
            <v>5582.86281184431</v>
          </cell>
          <cell r="AD355">
            <v>6453.72928044943</v>
          </cell>
          <cell r="AE355">
            <v>5639.44604914486</v>
          </cell>
          <cell r="AF355">
            <v>7492.8986701594</v>
          </cell>
          <cell r="AG355">
            <v>7093.993140593</v>
          </cell>
          <cell r="AH355">
            <v>6388.75747906578</v>
          </cell>
          <cell r="AI355">
            <v>7609.53112980958</v>
          </cell>
          <cell r="AJ355">
            <v>6828.87690221149</v>
          </cell>
          <cell r="AK355">
            <v>6942.59007515779</v>
          </cell>
          <cell r="AL355">
            <v>7049.65507132881</v>
          </cell>
          <cell r="AM355">
            <v>7759.84461748677</v>
          </cell>
          <cell r="AN355">
            <v>7316.40047714807</v>
          </cell>
        </row>
        <row r="355"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</row>
        <row r="356">
          <cell r="A356">
            <v>9929.70374379964</v>
          </cell>
          <cell r="B356">
            <v>7725.03813423153</v>
          </cell>
          <cell r="C356">
            <v>7266.43924586065</v>
          </cell>
          <cell r="D356">
            <v>7690.4382744647</v>
          </cell>
          <cell r="E356">
            <v>7776.55472704559</v>
          </cell>
          <cell r="F356">
            <v>8830.19331163229</v>
          </cell>
          <cell r="G356">
            <v>8166.09895589384</v>
          </cell>
          <cell r="H356">
            <v>9294.73934221421</v>
          </cell>
          <cell r="I356">
            <v>8112.57796609635</v>
          </cell>
          <cell r="J356">
            <v>8495.07624269488</v>
          </cell>
          <cell r="K356">
            <v>8433.22522654541</v>
          </cell>
          <cell r="L356">
            <v>8500.16007551181</v>
          </cell>
          <cell r="M356">
            <v>10101.5906140418</v>
          </cell>
          <cell r="N356">
            <v>8760.46118763504</v>
          </cell>
          <cell r="O356">
            <v>10597.4246918607</v>
          </cell>
        </row>
        <row r="356">
          <cell r="Z356">
            <v>7581.368527206</v>
          </cell>
          <cell r="AA356">
            <v>5898.09751563831</v>
          </cell>
          <cell r="AB356">
            <v>5547.95542997159</v>
          </cell>
          <cell r="AC356">
            <v>5871.6803843069</v>
          </cell>
          <cell r="AD356">
            <v>5937.43064031821</v>
          </cell>
          <cell r="AE356">
            <v>6741.8879142045</v>
          </cell>
          <cell r="AF356">
            <v>6234.84921722077</v>
          </cell>
          <cell r="AG356">
            <v>7096.57066673792</v>
          </cell>
          <cell r="AH356">
            <v>6193.98572742643</v>
          </cell>
          <cell r="AI356">
            <v>6486.02469160251</v>
          </cell>
          <cell r="AJ356">
            <v>6438.80119336833</v>
          </cell>
          <cell r="AK356">
            <v>6489.90621829357</v>
          </cell>
          <cell r="AL356">
            <v>7712.60484018336</v>
          </cell>
          <cell r="AM356">
            <v>6688.6471586041</v>
          </cell>
          <cell r="AN356">
            <v>8091.17614193444</v>
          </cell>
        </row>
        <row r="356"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</row>
        <row r="357">
          <cell r="A357">
            <v>9831.07453837174</v>
          </cell>
          <cell r="B357">
            <v>7758.69295306842</v>
          </cell>
          <cell r="C357">
            <v>8180.42486053572</v>
          </cell>
          <cell r="D357">
            <v>8877.79192506739</v>
          </cell>
          <cell r="E357">
            <v>8872.9357426918</v>
          </cell>
          <cell r="F357">
            <v>9212.10976995702</v>
          </cell>
          <cell r="G357">
            <v>8195.56549264943</v>
          </cell>
          <cell r="H357">
            <v>8059.4228052425</v>
          </cell>
          <cell r="I357">
            <v>8096.45178796602</v>
          </cell>
          <cell r="J357">
            <v>7925.56687202525</v>
          </cell>
          <cell r="K357">
            <v>9135.04749039411</v>
          </cell>
          <cell r="L357">
            <v>8718.11933725258</v>
          </cell>
          <cell r="M357">
            <v>9486.48032150284</v>
          </cell>
          <cell r="N357">
            <v>9676.96788395992</v>
          </cell>
          <cell r="O357">
            <v>9787.53761397596</v>
          </cell>
        </row>
        <row r="357">
          <cell r="Z357">
            <v>7506.06473434497</v>
          </cell>
          <cell r="AA357">
            <v>5923.79310443955</v>
          </cell>
          <cell r="AB357">
            <v>6245.78710271847</v>
          </cell>
          <cell r="AC357">
            <v>6778.22964595665</v>
          </cell>
          <cell r="AD357">
            <v>6774.52193128816</v>
          </cell>
          <cell r="AE357">
            <v>7033.48265780126</v>
          </cell>
          <cell r="AF357">
            <v>6257.34703589981</v>
          </cell>
          <cell r="AG357">
            <v>6153.40154949387</v>
          </cell>
          <cell r="AH357">
            <v>6181.67332591921</v>
          </cell>
          <cell r="AI357">
            <v>6051.20200905877</v>
          </cell>
          <cell r="AJ357">
            <v>6974.64529910586</v>
          </cell>
          <cell r="AK357">
            <v>6656.3189864697</v>
          </cell>
          <cell r="AL357">
            <v>7242.96567138871</v>
          </cell>
          <cell r="AM357">
            <v>7388.40368727493</v>
          </cell>
          <cell r="AN357">
            <v>7472.8241184211</v>
          </cell>
        </row>
        <row r="357"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</row>
        <row r="358">
          <cell r="A358">
            <v>10534.4208203585</v>
          </cell>
          <cell r="B358">
            <v>7914.53919833565</v>
          </cell>
          <cell r="C358">
            <v>7398.48885177139</v>
          </cell>
          <cell r="D358">
            <v>8616.53781336993</v>
          </cell>
          <cell r="E358">
            <v>7132.81346776977</v>
          </cell>
          <cell r="F358">
            <v>8626.95469062626</v>
          </cell>
          <cell r="G358">
            <v>8907.69449113976</v>
          </cell>
          <cell r="H358">
            <v>7666.85353636064</v>
          </cell>
          <cell r="I358">
            <v>9095.74459634547</v>
          </cell>
          <cell r="J358">
            <v>8372.46294329449</v>
          </cell>
          <cell r="K358">
            <v>8016.79540389175</v>
          </cell>
          <cell r="L358">
            <v>8217.87038622549</v>
          </cell>
          <cell r="M358">
            <v>9573.40704540849</v>
          </cell>
          <cell r="N358">
            <v>8670.56843693818</v>
          </cell>
          <cell r="O358">
            <v>9565.6879205916</v>
          </cell>
        </row>
        <row r="358">
          <cell r="Z358">
            <v>8043.07243402703</v>
          </cell>
          <cell r="AA358">
            <v>6042.78233608606</v>
          </cell>
          <cell r="AB358">
            <v>5648.77583228286</v>
          </cell>
          <cell r="AC358">
            <v>6578.7610866592</v>
          </cell>
          <cell r="AD358">
            <v>5445.93161389609</v>
          </cell>
          <cell r="AE358">
            <v>6586.71441411192</v>
          </cell>
          <cell r="AF358">
            <v>6801.06037476317</v>
          </cell>
          <cell r="AG358">
            <v>5853.67334242549</v>
          </cell>
          <cell r="AH358">
            <v>6944.63738228815</v>
          </cell>
          <cell r="AI358">
            <v>6392.40894705711</v>
          </cell>
          <cell r="AJ358">
            <v>6120.85535805297</v>
          </cell>
          <cell r="AK358">
            <v>6274.3769113647</v>
          </cell>
          <cell r="AL358">
            <v>7309.33457279756</v>
          </cell>
          <cell r="AM358">
            <v>6620.01368387605</v>
          </cell>
          <cell r="AN358">
            <v>7303.44099012337</v>
          </cell>
        </row>
        <row r="358"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</row>
        <row r="359">
          <cell r="A359">
            <v>10117.5057003646</v>
          </cell>
          <cell r="B359">
            <v>7831.56355873035</v>
          </cell>
          <cell r="C359">
            <v>7220.08770012407</v>
          </cell>
          <cell r="D359">
            <v>8346.86234766744</v>
          </cell>
          <cell r="E359">
            <v>8103.6410582434</v>
          </cell>
          <cell r="F359">
            <v>7181.51140024165</v>
          </cell>
          <cell r="G359">
            <v>6485.30716091806</v>
          </cell>
          <cell r="H359">
            <v>7605.75549070747</v>
          </cell>
          <cell r="I359">
            <v>8852.75472228662</v>
          </cell>
          <cell r="J359">
            <v>8682.12354159937</v>
          </cell>
          <cell r="K359">
            <v>8271.51320314696</v>
          </cell>
          <cell r="L359">
            <v>10094.9918194311</v>
          </cell>
          <cell r="M359">
            <v>10442.3222179947</v>
          </cell>
          <cell r="N359">
            <v>8354.50913344182</v>
          </cell>
          <cell r="O359">
            <v>9457.12688624199</v>
          </cell>
        </row>
        <row r="359">
          <cell r="Z359">
            <v>7724.7560722512</v>
          </cell>
          <cell r="AA359">
            <v>5979.43010334486</v>
          </cell>
          <cell r="AB359">
            <v>5512.56583939553</v>
          </cell>
          <cell r="AC359">
            <v>6372.86278989348</v>
          </cell>
          <cell r="AD359">
            <v>6187.16236253307</v>
          </cell>
          <cell r="AE359">
            <v>5483.1126801301</v>
          </cell>
          <cell r="AF359">
            <v>4951.55795858958</v>
          </cell>
          <cell r="AG359">
            <v>5807.02474017712</v>
          </cell>
          <cell r="AH359">
            <v>6759.11364148472</v>
          </cell>
          <cell r="AI359">
            <v>6628.83605250529</v>
          </cell>
          <cell r="AJ359">
            <v>6315.33341665551</v>
          </cell>
          <cell r="AK359">
            <v>7707.56663410295</v>
          </cell>
          <cell r="AL359">
            <v>7972.75478272785</v>
          </cell>
          <cell r="AM359">
            <v>6378.70114141937</v>
          </cell>
          <cell r="AN359">
            <v>7220.55420615331</v>
          </cell>
        </row>
        <row r="359"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</row>
        <row r="360">
          <cell r="A360">
            <v>9715.21979668854</v>
          </cell>
          <cell r="B360">
            <v>7504.06448952717</v>
          </cell>
          <cell r="C360">
            <v>7741.4889109271</v>
          </cell>
          <cell r="D360">
            <v>9094.69467146355</v>
          </cell>
          <cell r="E360">
            <v>8609.49230868807</v>
          </cell>
          <cell r="F360">
            <v>8793.99180768829</v>
          </cell>
          <cell r="G360">
            <v>9381.83347235513</v>
          </cell>
          <cell r="H360">
            <v>9587.63553509966</v>
          </cell>
          <cell r="I360">
            <v>8486.83570881679</v>
          </cell>
          <cell r="J360">
            <v>9226.6854009039</v>
          </cell>
          <cell r="K360">
            <v>8597.01818205636</v>
          </cell>
          <cell r="L360">
            <v>8872.80133896879</v>
          </cell>
          <cell r="M360">
            <v>9178.39335658506</v>
          </cell>
          <cell r="N360">
            <v>9548.66320167152</v>
          </cell>
          <cell r="O360">
            <v>10506.2638328711</v>
          </cell>
        </row>
        <row r="360">
          <cell r="Z360">
            <v>7417.60917565088</v>
          </cell>
          <cell r="AA360">
            <v>5729.38325401196</v>
          </cell>
          <cell r="AB360">
            <v>5910.65774944848</v>
          </cell>
          <cell r="AC360">
            <v>6943.83576044111</v>
          </cell>
          <cell r="AD360">
            <v>6573.38181565257</v>
          </cell>
          <cell r="AE360">
            <v>6714.24792113724</v>
          </cell>
          <cell r="AF360">
            <v>7163.06738347703</v>
          </cell>
          <cell r="AG360">
            <v>7320.19808159073</v>
          </cell>
          <cell r="AH360">
            <v>6479.73301102445</v>
          </cell>
          <cell r="AI360">
            <v>7044.61121033173</v>
          </cell>
          <cell r="AJ360">
            <v>6563.85777007276</v>
          </cell>
          <cell r="AK360">
            <v>6774.41931350803</v>
          </cell>
          <cell r="AL360">
            <v>7007.74004132612</v>
          </cell>
          <cell r="AM360">
            <v>7290.44254912901</v>
          </cell>
          <cell r="AN360">
            <v>8021.57446145243</v>
          </cell>
        </row>
        <row r="360"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</row>
        <row r="361">
          <cell r="A361">
            <v>8360.27685677088</v>
          </cell>
          <cell r="B361">
            <v>8392.09233562643</v>
          </cell>
          <cell r="C361">
            <v>7279.12142274646</v>
          </cell>
          <cell r="D361">
            <v>9148.23458596089</v>
          </cell>
          <cell r="E361">
            <v>7270.28597746013</v>
          </cell>
          <cell r="F361">
            <v>7837.36124016527</v>
          </cell>
          <cell r="G361">
            <v>7455.06726073592</v>
          </cell>
          <cell r="H361">
            <v>8434.72474788847</v>
          </cell>
          <cell r="I361">
            <v>8941.41815723324</v>
          </cell>
          <cell r="J361">
            <v>9003.82766455371</v>
          </cell>
          <cell r="K361">
            <v>8419.40643977636</v>
          </cell>
          <cell r="L361">
            <v>8695.29970133182</v>
          </cell>
          <cell r="M361">
            <v>9508.2972074129</v>
          </cell>
          <cell r="N361">
            <v>9629.75321353031</v>
          </cell>
          <cell r="O361">
            <v>9858.68788550126</v>
          </cell>
        </row>
        <row r="361">
          <cell r="Z361">
            <v>6383.104821252</v>
          </cell>
          <cell r="AA361">
            <v>6407.39606662012</v>
          </cell>
          <cell r="AB361">
            <v>5557.63832275261</v>
          </cell>
          <cell r="AC361">
            <v>6984.71369931948</v>
          </cell>
          <cell r="AD361">
            <v>5550.89242493472</v>
          </cell>
          <cell r="AE361">
            <v>5983.85665631114</v>
          </cell>
          <cell r="AF361">
            <v>5691.97367384092</v>
          </cell>
          <cell r="AG361">
            <v>6439.94608391184</v>
          </cell>
          <cell r="AH361">
            <v>6826.80852872021</v>
          </cell>
          <cell r="AI361">
            <v>6874.45843719742</v>
          </cell>
          <cell r="AJ361">
            <v>6428.25049439501</v>
          </cell>
          <cell r="AK361">
            <v>6638.89610316565</v>
          </cell>
          <cell r="AL361">
            <v>7259.62295104858</v>
          </cell>
          <cell r="AM361">
            <v>7352.35509754325</v>
          </cell>
          <cell r="AN361">
            <v>7527.14763533175</v>
          </cell>
        </row>
        <row r="361"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</row>
        <row r="362">
          <cell r="A362">
            <v>10254.644727912</v>
          </cell>
          <cell r="B362">
            <v>8736.4454079903</v>
          </cell>
          <cell r="C362">
            <v>7164.30975701351</v>
          </cell>
          <cell r="D362">
            <v>7495.96102088061</v>
          </cell>
          <cell r="E362">
            <v>6701.16196164682</v>
          </cell>
          <cell r="F362">
            <v>7265.55785905767</v>
          </cell>
          <cell r="G362">
            <v>7701.78153359441</v>
          </cell>
          <cell r="H362">
            <v>9350.15502898995</v>
          </cell>
          <cell r="I362">
            <v>9188.00912912673</v>
          </cell>
          <cell r="J362">
            <v>9964.84731371484</v>
          </cell>
          <cell r="K362">
            <v>9672.838893317</v>
          </cell>
          <cell r="L362">
            <v>9290.35565317852</v>
          </cell>
          <cell r="M362">
            <v>9759.37312859958</v>
          </cell>
          <cell r="N362">
            <v>9894.33600773274</v>
          </cell>
          <cell r="O362">
            <v>8673.05914941897</v>
          </cell>
        </row>
        <row r="362">
          <cell r="Z362">
            <v>7829.46226833971</v>
          </cell>
          <cell r="AA362">
            <v>6670.31101478223</v>
          </cell>
          <cell r="AB362">
            <v>5469.97915671884</v>
          </cell>
          <cell r="AC362">
            <v>5723.19622328643</v>
          </cell>
          <cell r="AD362">
            <v>5116.36396236519</v>
          </cell>
          <cell r="AE362">
            <v>5547.28248762197</v>
          </cell>
          <cell r="AF362">
            <v>5880.34100802546</v>
          </cell>
          <cell r="AG362">
            <v>7138.88076525394</v>
          </cell>
          <cell r="AH362">
            <v>7015.08172212478</v>
          </cell>
          <cell r="AI362">
            <v>7608.20078341054</v>
          </cell>
          <cell r="AJ362">
            <v>7385.2511864031</v>
          </cell>
          <cell r="AK362">
            <v>7093.22370262441</v>
          </cell>
          <cell r="AL362">
            <v>7451.32042117829</v>
          </cell>
          <cell r="AM362">
            <v>7554.36511924798</v>
          </cell>
          <cell r="AN362">
            <v>6621.91535281798</v>
          </cell>
        </row>
        <row r="362"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</row>
        <row r="363">
          <cell r="A363">
            <v>10794.9334551514</v>
          </cell>
          <cell r="B363">
            <v>7863.11090839022</v>
          </cell>
          <cell r="C363">
            <v>6977.96264864911</v>
          </cell>
          <cell r="D363">
            <v>9139.23074208841</v>
          </cell>
          <cell r="E363">
            <v>8546.74849051007</v>
          </cell>
          <cell r="F363">
            <v>7925.96736069715</v>
          </cell>
          <cell r="G363">
            <v>8943.27149829749</v>
          </cell>
          <cell r="H363">
            <v>8322.13519443694</v>
          </cell>
          <cell r="I363">
            <v>8696.0298154898</v>
          </cell>
          <cell r="J363">
            <v>7970.33878834791</v>
          </cell>
          <cell r="K363">
            <v>8296.6442242909</v>
          </cell>
          <cell r="L363">
            <v>9832.34175023797</v>
          </cell>
          <cell r="M363">
            <v>9175.3261842022</v>
          </cell>
          <cell r="N363">
            <v>9595.29823835134</v>
          </cell>
          <cell r="O363">
            <v>9571.41120037163</v>
          </cell>
        </row>
        <row r="363">
          <cell r="Z363">
            <v>8241.97487274188</v>
          </cell>
          <cell r="AA363">
            <v>6003.51663099957</v>
          </cell>
          <cell r="AB363">
            <v>5327.70239409419</v>
          </cell>
          <cell r="AC363">
            <v>6977.83922850747</v>
          </cell>
          <cell r="AD363">
            <v>6525.4766594984</v>
          </cell>
          <cell r="AE363">
            <v>6051.50778376172</v>
          </cell>
          <cell r="AF363">
            <v>6828.22356203613</v>
          </cell>
          <cell r="AG363">
            <v>6353.98350949338</v>
          </cell>
          <cell r="AH363">
            <v>6639.45354824572</v>
          </cell>
          <cell r="AI363">
            <v>6085.38554625878</v>
          </cell>
          <cell r="AJ363">
            <v>6334.521051823</v>
          </cell>
          <cell r="AK363">
            <v>7507.03225567369</v>
          </cell>
          <cell r="AL363">
            <v>7005.39824294312</v>
          </cell>
          <cell r="AM363">
            <v>7326.0485861742</v>
          </cell>
          <cell r="AN363">
            <v>7307.81073712854</v>
          </cell>
        </row>
        <row r="363"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</row>
        <row r="364">
          <cell r="A364">
            <v>9779.26659427606</v>
          </cell>
          <cell r="B364">
            <v>8943.67441205338</v>
          </cell>
          <cell r="C364">
            <v>8657.33876711393</v>
          </cell>
          <cell r="D364">
            <v>7612.27033665</v>
          </cell>
          <cell r="E364">
            <v>8612.3217468262</v>
          </cell>
          <cell r="F364">
            <v>7901.81675762496</v>
          </cell>
          <cell r="G364">
            <v>7796.36498270455</v>
          </cell>
          <cell r="H364">
            <v>7432.28767148643</v>
          </cell>
          <cell r="I364">
            <v>8998.28853995274</v>
          </cell>
          <cell r="J364">
            <v>8218.78432868608</v>
          </cell>
          <cell r="K364">
            <v>8986.97306782079</v>
          </cell>
          <cell r="L364">
            <v>8975.11057913991</v>
          </cell>
          <cell r="M364">
            <v>10010.303742964</v>
          </cell>
          <cell r="N364">
            <v>9819.36382523688</v>
          </cell>
          <cell r="O364">
            <v>8582.55139796539</v>
          </cell>
        </row>
        <row r="364">
          <cell r="Z364">
            <v>7466.50916179614</v>
          </cell>
          <cell r="AA364">
            <v>6828.5311883004</v>
          </cell>
          <cell r="AB364">
            <v>6609.91277804655</v>
          </cell>
          <cell r="AC364">
            <v>5811.99885111362</v>
          </cell>
          <cell r="AD364">
            <v>6575.54210298879</v>
          </cell>
          <cell r="AE364">
            <v>6033.06870171368</v>
          </cell>
          <cell r="AF364">
            <v>5952.55584975486</v>
          </cell>
          <cell r="AG364">
            <v>5674.58136633057</v>
          </cell>
          <cell r="AH364">
            <v>6870.22929340808</v>
          </cell>
          <cell r="AI364">
            <v>6275.07471008914</v>
          </cell>
          <cell r="AJ364">
            <v>6861.58988517344</v>
          </cell>
          <cell r="AK364">
            <v>6852.53282761564</v>
          </cell>
          <cell r="AL364">
            <v>7642.90694896799</v>
          </cell>
          <cell r="AM364">
            <v>7497.12355802365</v>
          </cell>
          <cell r="AN364">
            <v>6552.81232255217</v>
          </cell>
        </row>
        <row r="364"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</row>
        <row r="365">
          <cell r="A365">
            <v>10295.2892384839</v>
          </cell>
          <cell r="B365">
            <v>7590.61221915671</v>
          </cell>
          <cell r="C365">
            <v>7218.00551800127</v>
          </cell>
          <cell r="D365">
            <v>7945.92278200947</v>
          </cell>
          <cell r="E365">
            <v>9154.93299488072</v>
          </cell>
          <cell r="F365">
            <v>8654.17770339634</v>
          </cell>
          <cell r="G365">
            <v>7855.26123432217</v>
          </cell>
          <cell r="H365">
            <v>8613.31154029279</v>
          </cell>
          <cell r="I365">
            <v>8718.91709290308</v>
          </cell>
          <cell r="J365">
            <v>9355.13381486009</v>
          </cell>
          <cell r="K365">
            <v>8712.96447497355</v>
          </cell>
          <cell r="L365">
            <v>7360.78949525473</v>
          </cell>
          <cell r="M365">
            <v>8451.73460585524</v>
          </cell>
          <cell r="N365">
            <v>9459.31694468561</v>
          </cell>
          <cell r="O365">
            <v>9706.29681082884</v>
          </cell>
        </row>
        <row r="365">
          <cell r="Z365">
            <v>7860.49451473938</v>
          </cell>
          <cell r="AA365">
            <v>5795.46279177503</v>
          </cell>
          <cell r="AB365">
            <v>5510.97608501604</v>
          </cell>
          <cell r="AC365">
            <v>6066.74382775536</v>
          </cell>
          <cell r="AD365">
            <v>6989.82796132341</v>
          </cell>
          <cell r="AE365">
            <v>6607.49929325392</v>
          </cell>
          <cell r="AF365">
            <v>5997.52337344991</v>
          </cell>
          <cell r="AG365">
            <v>6576.2978142597</v>
          </cell>
          <cell r="AH365">
            <v>6656.92807609987</v>
          </cell>
          <cell r="AI365">
            <v>7142.68208818094</v>
          </cell>
          <cell r="AJ365">
            <v>6652.3832285002</v>
          </cell>
          <cell r="AK365">
            <v>5619.99222278497</v>
          </cell>
          <cell r="AL365">
            <v>6452.9331785089</v>
          </cell>
          <cell r="AM365">
            <v>7222.22632453524</v>
          </cell>
          <cell r="AN365">
            <v>7410.79644025506</v>
          </cell>
        </row>
        <row r="365"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</row>
        <row r="366">
          <cell r="A366">
            <v>9724.30171744457</v>
          </cell>
          <cell r="B366">
            <v>7769.40377203856</v>
          </cell>
          <cell r="C366">
            <v>6790.97312944547</v>
          </cell>
          <cell r="D366">
            <v>6953.61811524625</v>
          </cell>
          <cell r="E366">
            <v>8815.29642478614</v>
          </cell>
          <cell r="F366">
            <v>9330.75652970986</v>
          </cell>
          <cell r="G366">
            <v>8184.76704146744</v>
          </cell>
          <cell r="H366">
            <v>7303.09627434758</v>
          </cell>
          <cell r="I366">
            <v>8143.09457550013</v>
          </cell>
          <cell r="J366">
            <v>7606.38183416932</v>
          </cell>
          <cell r="K366">
            <v>8877.11937465795</v>
          </cell>
          <cell r="L366">
            <v>7811.10469733733</v>
          </cell>
          <cell r="M366">
            <v>8419.21788037063</v>
          </cell>
          <cell r="N366">
            <v>9403.64126733373</v>
          </cell>
          <cell r="O366">
            <v>8947.75069118031</v>
          </cell>
        </row>
        <row r="366">
          <cell r="Z366">
            <v>7424.5432584758</v>
          </cell>
          <cell r="AA366">
            <v>5931.97085756653</v>
          </cell>
          <cell r="AB366">
            <v>5184.93514822413</v>
          </cell>
          <cell r="AC366">
            <v>5309.11524546297</v>
          </cell>
          <cell r="AD366">
            <v>6730.51408150991</v>
          </cell>
          <cell r="AE366">
            <v>7124.0699334596</v>
          </cell>
          <cell r="AF366">
            <v>6249.10237522855</v>
          </cell>
          <cell r="AG366">
            <v>5575.94321784947</v>
          </cell>
          <cell r="AH366">
            <v>6217.28528077265</v>
          </cell>
          <cell r="AI366">
            <v>5807.50295591561</v>
          </cell>
          <cell r="AJ366">
            <v>6777.71615102884</v>
          </cell>
          <cell r="AK366">
            <v>5963.80968083584</v>
          </cell>
          <cell r="AL366">
            <v>6428.1065285345</v>
          </cell>
          <cell r="AM366">
            <v>7179.71772217437</v>
          </cell>
          <cell r="AN366">
            <v>6831.64344371893</v>
          </cell>
        </row>
        <row r="366"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</row>
        <row r="367">
          <cell r="A367">
            <v>9357.25292759666</v>
          </cell>
          <cell r="B367">
            <v>8250.74708635184</v>
          </cell>
          <cell r="C367">
            <v>8401.40701504627</v>
          </cell>
          <cell r="D367">
            <v>8601.41038154897</v>
          </cell>
          <cell r="E367">
            <v>8598.33937758082</v>
          </cell>
          <cell r="F367">
            <v>10032.3613445953</v>
          </cell>
          <cell r="G367">
            <v>9338.52934716311</v>
          </cell>
          <cell r="H367">
            <v>7820.90898107333</v>
          </cell>
          <cell r="I367">
            <v>9055.58436902968</v>
          </cell>
          <cell r="J367">
            <v>8561.71073046011</v>
          </cell>
          <cell r="K367">
            <v>8754.43417365121</v>
          </cell>
          <cell r="L367">
            <v>8599.82809682226</v>
          </cell>
          <cell r="M367">
            <v>9127.09222466728</v>
          </cell>
          <cell r="N367">
            <v>12295.1562422805</v>
          </cell>
          <cell r="O367">
            <v>10965.8237705427</v>
          </cell>
        </row>
        <row r="367">
          <cell r="Z367">
            <v>7144.30003923176</v>
          </cell>
          <cell r="AA367">
            <v>6299.47840341797</v>
          </cell>
          <cell r="AB367">
            <v>6414.50786161588</v>
          </cell>
          <cell r="AC367">
            <v>6567.21123195416</v>
          </cell>
          <cell r="AD367">
            <v>6564.86650814046</v>
          </cell>
          <cell r="AE367">
            <v>7659.7480160439</v>
          </cell>
          <cell r="AF367">
            <v>7130.00451067642</v>
          </cell>
          <cell r="AG367">
            <v>5971.29529068541</v>
          </cell>
          <cell r="AH367">
            <v>6913.97488809163</v>
          </cell>
          <cell r="AI367">
            <v>6536.90038954921</v>
          </cell>
          <cell r="AJ367">
            <v>6684.04550931939</v>
          </cell>
          <cell r="AK367">
            <v>6566.00315123618</v>
          </cell>
          <cell r="AL367">
            <v>6968.57142190236</v>
          </cell>
          <cell r="AM367">
            <v>9387.40097160615</v>
          </cell>
          <cell r="AN367">
            <v>8372.45031210442</v>
          </cell>
        </row>
        <row r="367"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</row>
        <row r="368">
          <cell r="A368">
            <v>9917.45940016965</v>
          </cell>
          <cell r="B368">
            <v>8778.86725231516</v>
          </cell>
          <cell r="C368">
            <v>8267.56921708134</v>
          </cell>
          <cell r="D368">
            <v>8816.78787396925</v>
          </cell>
          <cell r="E368">
            <v>8700.67300614481</v>
          </cell>
          <cell r="F368">
            <v>7693.96512019456</v>
          </cell>
          <cell r="G368">
            <v>8917.65140814232</v>
          </cell>
          <cell r="H368">
            <v>9524.5511311486</v>
          </cell>
          <cell r="I368">
            <v>8725.80215283057</v>
          </cell>
          <cell r="J368">
            <v>7409.00897821454</v>
          </cell>
          <cell r="K368">
            <v>8220.88203252098</v>
          </cell>
          <cell r="L368">
            <v>8595.0246810124</v>
          </cell>
          <cell r="M368">
            <v>10398.1517087704</v>
          </cell>
          <cell r="N368">
            <v>8285.23936561662</v>
          </cell>
          <cell r="O368">
            <v>8926.0254603464</v>
          </cell>
        </row>
        <row r="368">
          <cell r="Z368">
            <v>7572.01992186713</v>
          </cell>
          <cell r="AA368">
            <v>6702.70026261163</v>
          </cell>
          <cell r="AB368">
            <v>6312.32216751847</v>
          </cell>
          <cell r="AC368">
            <v>6731.65280892702</v>
          </cell>
          <cell r="AD368">
            <v>6642.99864288358</v>
          </cell>
          <cell r="AE368">
            <v>5874.37314512903</v>
          </cell>
          <cell r="AF368">
            <v>6808.66252072229</v>
          </cell>
          <cell r="AG368">
            <v>7272.03288683648</v>
          </cell>
          <cell r="AH368">
            <v>6662.18484689475</v>
          </cell>
          <cell r="AI368">
            <v>5656.80799090271</v>
          </cell>
          <cell r="AJ368">
            <v>6276.6763153579</v>
          </cell>
          <cell r="AK368">
            <v>6562.33572405169</v>
          </cell>
          <cell r="AL368">
            <v>7939.03042225307</v>
          </cell>
          <cell r="AM368">
            <v>6325.81339660575</v>
          </cell>
          <cell r="AN368">
            <v>6815.05614307632</v>
          </cell>
        </row>
        <row r="368"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</row>
        <row r="369">
          <cell r="A369">
            <v>10459.8843399363</v>
          </cell>
          <cell r="B369">
            <v>8318.35384664088</v>
          </cell>
          <cell r="C369">
            <v>7826.37685891634</v>
          </cell>
          <cell r="D369">
            <v>9332.60757723258</v>
          </cell>
          <cell r="E369">
            <v>9875.21199342163</v>
          </cell>
          <cell r="F369">
            <v>7859.72195828569</v>
          </cell>
          <cell r="G369">
            <v>7041.39937925644</v>
          </cell>
          <cell r="H369">
            <v>8237.59997328336</v>
          </cell>
          <cell r="I369">
            <v>7098.0273529215</v>
          </cell>
          <cell r="J369">
            <v>8877.47101407244</v>
          </cell>
          <cell r="K369">
            <v>9033.91453258066</v>
          </cell>
          <cell r="L369">
            <v>8881.53566862068</v>
          </cell>
          <cell r="M369">
            <v>9212.18936209678</v>
          </cell>
          <cell r="N369">
            <v>10103.2477370496</v>
          </cell>
          <cell r="O369">
            <v>10520.6163564701</v>
          </cell>
        </row>
        <row r="369">
          <cell r="Z369">
            <v>7986.1635330787</v>
          </cell>
          <cell r="AA369">
            <v>6351.0964353257</v>
          </cell>
          <cell r="AB369">
            <v>5975.47003729006</v>
          </cell>
          <cell r="AC369">
            <v>7125.48321564738</v>
          </cell>
          <cell r="AD369">
            <v>7539.76385782539</v>
          </cell>
          <cell r="AE369">
            <v>6000.92915403896</v>
          </cell>
          <cell r="AF369">
            <v>5376.13659165981</v>
          </cell>
          <cell r="AG369">
            <v>6289.44053000174</v>
          </cell>
          <cell r="AH369">
            <v>5419.37227606498</v>
          </cell>
          <cell r="AI369">
            <v>6777.98462912836</v>
          </cell>
          <cell r="AJ369">
            <v>6897.42988128347</v>
          </cell>
          <cell r="AK369">
            <v>6781.08800913456</v>
          </cell>
          <cell r="AL369">
            <v>7033.54342671834</v>
          </cell>
          <cell r="AM369">
            <v>7713.87006022835</v>
          </cell>
          <cell r="AN369">
            <v>8032.53267063033</v>
          </cell>
        </row>
        <row r="369"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</row>
        <row r="370">
          <cell r="A370">
            <v>10118.0306124227</v>
          </cell>
          <cell r="B370">
            <v>7475.99141969631</v>
          </cell>
          <cell r="C370">
            <v>7110.16604477867</v>
          </cell>
          <cell r="D370">
            <v>7935.86378993458</v>
          </cell>
          <cell r="E370">
            <v>8001.50158816535</v>
          </cell>
          <cell r="F370">
            <v>7468.33432380904</v>
          </cell>
          <cell r="G370">
            <v>7835.25550239645</v>
          </cell>
          <cell r="H370">
            <v>8958.30441428885</v>
          </cell>
          <cell r="I370">
            <v>8899.67981202663</v>
          </cell>
          <cell r="J370">
            <v>9052.72312063637</v>
          </cell>
          <cell r="K370">
            <v>8840.07674071798</v>
          </cell>
          <cell r="L370">
            <v>10645.0612269821</v>
          </cell>
          <cell r="M370">
            <v>10260.2016149018</v>
          </cell>
          <cell r="N370">
            <v>9978.31271674227</v>
          </cell>
          <cell r="O370">
            <v>10034.9917095752</v>
          </cell>
        </row>
        <row r="370">
          <cell r="Z370">
            <v>7725.15684470721</v>
          </cell>
          <cell r="AA370">
            <v>5707.94935290381</v>
          </cell>
          <cell r="AB370">
            <v>5428.64021585269</v>
          </cell>
          <cell r="AC370">
            <v>6059.06374707021</v>
          </cell>
          <cell r="AD370">
            <v>6109.1784685706</v>
          </cell>
          <cell r="AE370">
            <v>5702.1031295655</v>
          </cell>
          <cell r="AF370">
            <v>5982.2489171017</v>
          </cell>
          <cell r="AG370">
            <v>6839.7012535272</v>
          </cell>
          <cell r="AH370">
            <v>6794.94113520158</v>
          </cell>
          <cell r="AI370">
            <v>6911.79031349835</v>
          </cell>
          <cell r="AJ370">
            <v>6749.43395184514</v>
          </cell>
          <cell r="AK370">
            <v>8127.54682704577</v>
          </cell>
          <cell r="AL370">
            <v>7833.70497378395</v>
          </cell>
          <cell r="AM370">
            <v>7618.48167248359</v>
          </cell>
          <cell r="AN370">
            <v>7661.75631022754</v>
          </cell>
        </row>
        <row r="370"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</row>
        <row r="371">
          <cell r="A371">
            <v>9878.98666851213</v>
          </cell>
          <cell r="B371">
            <v>9711.30529049977</v>
          </cell>
          <cell r="C371">
            <v>9110.32021075073</v>
          </cell>
          <cell r="D371">
            <v>7373.82322895688</v>
          </cell>
          <cell r="E371">
            <v>7367.95942968283</v>
          </cell>
          <cell r="F371">
            <v>6991.80989944687</v>
          </cell>
          <cell r="G371">
            <v>8937.3305631215</v>
          </cell>
          <cell r="H371">
            <v>8983.30069726155</v>
          </cell>
          <cell r="I371">
            <v>7643.4336374826</v>
          </cell>
          <cell r="J371">
            <v>7915.01677138005</v>
          </cell>
          <cell r="K371">
            <v>8965.83820689059</v>
          </cell>
          <cell r="L371">
            <v>10418.6821100793</v>
          </cell>
          <cell r="M371">
            <v>9135.94108360856</v>
          </cell>
          <cell r="N371">
            <v>8597.3758140997</v>
          </cell>
          <cell r="O371">
            <v>10762.8300603367</v>
          </cell>
        </row>
        <row r="371">
          <cell r="Z371">
            <v>7542.64583735569</v>
          </cell>
          <cell r="AA371">
            <v>7414.62043451774</v>
          </cell>
          <cell r="AB371">
            <v>6955.76592218903</v>
          </cell>
          <cell r="AC371">
            <v>5629.94353060149</v>
          </cell>
          <cell r="AD371">
            <v>5625.46649640056</v>
          </cell>
          <cell r="AE371">
            <v>5338.27482546728</v>
          </cell>
          <cell r="AF371">
            <v>6823.68763426552</v>
          </cell>
          <cell r="AG371">
            <v>6858.78601556198</v>
          </cell>
          <cell r="AH371">
            <v>5835.79215595252</v>
          </cell>
          <cell r="AI371">
            <v>6043.14696501576</v>
          </cell>
          <cell r="AJ371">
            <v>6845.4533343138</v>
          </cell>
          <cell r="AK371">
            <v>7954.705465774</v>
          </cell>
          <cell r="AL371">
            <v>6975.32756109947</v>
          </cell>
          <cell r="AM371">
            <v>6564.13082356838</v>
          </cell>
          <cell r="AN371">
            <v>8217.46380238727</v>
          </cell>
        </row>
        <row r="371"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</row>
        <row r="372">
          <cell r="A372">
            <v>8400.39580889391</v>
          </cell>
          <cell r="B372">
            <v>8397.88832997849</v>
          </cell>
          <cell r="C372">
            <v>8664.94296076326</v>
          </cell>
          <cell r="D372">
            <v>7604.09281555259</v>
          </cell>
          <cell r="E372">
            <v>8038.15532950569</v>
          </cell>
          <cell r="F372">
            <v>8406.51259836152</v>
          </cell>
          <cell r="G372">
            <v>8365.65143748343</v>
          </cell>
          <cell r="H372">
            <v>8091.61050273677</v>
          </cell>
          <cell r="I372">
            <v>10049.0764759486</v>
          </cell>
          <cell r="J372">
            <v>8958.0483390679</v>
          </cell>
          <cell r="K372">
            <v>9410.25245088823</v>
          </cell>
          <cell r="L372">
            <v>9294.94107097776</v>
          </cell>
          <cell r="M372">
            <v>8325.83388523447</v>
          </cell>
          <cell r="N372">
            <v>9115.61367014354</v>
          </cell>
          <cell r="O372">
            <v>9596.5015821427</v>
          </cell>
        </row>
        <row r="372">
          <cell r="Z372">
            <v>6413.73580167373</v>
          </cell>
          <cell r="AA372">
            <v>6411.8213314919</v>
          </cell>
          <cell r="AB372">
            <v>6615.71861031459</v>
          </cell>
          <cell r="AC372">
            <v>5805.75528104567</v>
          </cell>
          <cell r="AD372">
            <v>6137.16374669891</v>
          </cell>
          <cell r="AE372">
            <v>6418.40599489941</v>
          </cell>
          <cell r="AF372">
            <v>6387.20833512435</v>
          </cell>
          <cell r="AG372">
            <v>6177.97698528153</v>
          </cell>
          <cell r="AH372">
            <v>7672.51008569264</v>
          </cell>
          <cell r="AI372">
            <v>6839.50573907169</v>
          </cell>
          <cell r="AJ372">
            <v>7184.76538726296</v>
          </cell>
          <cell r="AK372">
            <v>7096.7246874558</v>
          </cell>
          <cell r="AL372">
            <v>6356.80747471206</v>
          </cell>
          <cell r="AM372">
            <v>6959.80749960928</v>
          </cell>
          <cell r="AN372">
            <v>7326.96734397228</v>
          </cell>
        </row>
        <row r="372"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</row>
        <row r="373">
          <cell r="A373">
            <v>8180.63402035558</v>
          </cell>
          <cell r="B373">
            <v>8513.32451856581</v>
          </cell>
          <cell r="C373">
            <v>8874.10889085135</v>
          </cell>
          <cell r="D373">
            <v>7768.1194552543</v>
          </cell>
          <cell r="E373">
            <v>7257.23312918346</v>
          </cell>
          <cell r="F373">
            <v>7373.88492978763</v>
          </cell>
          <cell r="G373">
            <v>8689.75165356648</v>
          </cell>
          <cell r="H373">
            <v>8130.73593202602</v>
          </cell>
          <cell r="I373">
            <v>8611.18561126562</v>
          </cell>
          <cell r="J373">
            <v>9354.77193872184</v>
          </cell>
          <cell r="K373">
            <v>8001.86351535348</v>
          </cell>
          <cell r="L373">
            <v>8179.12629861673</v>
          </cell>
          <cell r="M373">
            <v>10752.9638372241</v>
          </cell>
          <cell r="N373">
            <v>9750.84769080206</v>
          </cell>
          <cell r="O373">
            <v>9686.44923310849</v>
          </cell>
        </row>
        <row r="373">
          <cell r="Z373">
            <v>6245.94679707757</v>
          </cell>
          <cell r="AA373">
            <v>6499.95732322307</v>
          </cell>
          <cell r="AB373">
            <v>6775.41763460057</v>
          </cell>
          <cell r="AC373">
            <v>5930.99027656448</v>
          </cell>
          <cell r="AD373">
            <v>5540.92652306409</v>
          </cell>
          <cell r="AE373">
            <v>5629.99063943257</v>
          </cell>
          <cell r="AF373">
            <v>6634.66014650462</v>
          </cell>
          <cell r="AG373">
            <v>6207.84940704559</v>
          </cell>
          <cell r="AH373">
            <v>6574.67465894375</v>
          </cell>
          <cell r="AI373">
            <v>7142.40579430188</v>
          </cell>
          <cell r="AJ373">
            <v>6109.45480142644</v>
          </cell>
          <cell r="AK373">
            <v>6244.79564549907</v>
          </cell>
          <cell r="AL373">
            <v>8209.93090157596</v>
          </cell>
          <cell r="AM373">
            <v>7444.81121531813</v>
          </cell>
          <cell r="AN373">
            <v>7395.64273527526</v>
          </cell>
        </row>
        <row r="373"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</row>
        <row r="374">
          <cell r="A374">
            <v>9612.06115132272</v>
          </cell>
          <cell r="B374">
            <v>7036.89112857101</v>
          </cell>
          <cell r="C374">
            <v>7263.70935352667</v>
          </cell>
          <cell r="D374">
            <v>9839.25122705341</v>
          </cell>
          <cell r="E374">
            <v>10039.3520568161</v>
          </cell>
          <cell r="F374">
            <v>8522.12651294139</v>
          </cell>
          <cell r="G374">
            <v>7904.11343932559</v>
          </cell>
          <cell r="H374">
            <v>8416.35499053272</v>
          </cell>
          <cell r="I374">
            <v>7963.60309336478</v>
          </cell>
          <cell r="J374">
            <v>8324.92697831592</v>
          </cell>
          <cell r="K374">
            <v>9561.47032238683</v>
          </cell>
          <cell r="L374">
            <v>9611.1410499448</v>
          </cell>
          <cell r="M374">
            <v>9352.34654632276</v>
          </cell>
          <cell r="N374">
            <v>10725.2464073814</v>
          </cell>
          <cell r="O374">
            <v>9838.90864028374</v>
          </cell>
        </row>
        <row r="374">
          <cell r="Z374">
            <v>7338.8471372795</v>
          </cell>
          <cell r="AA374">
            <v>5372.69452422848</v>
          </cell>
          <cell r="AB374">
            <v>5545.87114625503</v>
          </cell>
          <cell r="AC374">
            <v>7512.30766886019</v>
          </cell>
          <cell r="AD374">
            <v>7665.08545278736</v>
          </cell>
          <cell r="AE374">
            <v>6506.6776811368</v>
          </cell>
          <cell r="AF374">
            <v>6034.82222737885</v>
          </cell>
          <cell r="AG374">
            <v>6425.92070069169</v>
          </cell>
          <cell r="AH374">
            <v>6080.24281619638</v>
          </cell>
          <cell r="AI374">
            <v>6356.11504765212</v>
          </cell>
          <cell r="AJ374">
            <v>7300.22083702364</v>
          </cell>
          <cell r="AK374">
            <v>7338.14463619705</v>
          </cell>
          <cell r="AL374">
            <v>7140.55399750361</v>
          </cell>
          <cell r="AM374">
            <v>8188.76853302133</v>
          </cell>
          <cell r="AN374">
            <v>7512.04610249119</v>
          </cell>
        </row>
        <row r="374"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</row>
        <row r="375">
          <cell r="A375">
            <v>9088.94439484182</v>
          </cell>
          <cell r="B375">
            <v>6286.24895037037</v>
          </cell>
          <cell r="C375">
            <v>7399.39831900589</v>
          </cell>
          <cell r="D375">
            <v>8414.17744880611</v>
          </cell>
          <cell r="E375">
            <v>7564.08098699183</v>
          </cell>
          <cell r="F375">
            <v>7876.74664424193</v>
          </cell>
          <cell r="G375">
            <v>7079.79122287256</v>
          </cell>
          <cell r="H375">
            <v>7968.41446519444</v>
          </cell>
          <cell r="I375">
            <v>9817.44978312074</v>
          </cell>
          <cell r="J375">
            <v>9714.06228380602</v>
          </cell>
          <cell r="K375">
            <v>9408.66462124366</v>
          </cell>
          <cell r="L375">
            <v>10417.7473145315</v>
          </cell>
          <cell r="M375">
            <v>8940.1289537793</v>
          </cell>
          <cell r="N375">
            <v>10277.7476245712</v>
          </cell>
          <cell r="O375">
            <v>9424.08414491339</v>
          </cell>
        </row>
        <row r="375">
          <cell r="Z375">
            <v>6939.44540123931</v>
          </cell>
          <cell r="AA375">
            <v>4799.57621860358</v>
          </cell>
          <cell r="AB375">
            <v>5649.47021415427</v>
          </cell>
          <cell r="AC375">
            <v>6424.25813887326</v>
          </cell>
          <cell r="AD375">
            <v>5775.20608989221</v>
          </cell>
          <cell r="AE375">
            <v>6013.92756986529</v>
          </cell>
          <cell r="AF375">
            <v>5405.44891782809</v>
          </cell>
          <cell r="AG375">
            <v>6083.91631783382</v>
          </cell>
          <cell r="AH375">
            <v>7495.66217921182</v>
          </cell>
          <cell r="AI375">
            <v>7416.72540993503</v>
          </cell>
          <cell r="AJ375">
            <v>7183.55307297802</v>
          </cell>
          <cell r="AK375">
            <v>7953.99174563408</v>
          </cell>
          <cell r="AL375">
            <v>6825.82421672631</v>
          </cell>
          <cell r="AM375">
            <v>7847.1014223506</v>
          </cell>
          <cell r="AN375">
            <v>7195.32594097795</v>
          </cell>
        </row>
        <row r="375"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</row>
        <row r="376">
          <cell r="A376">
            <v>9450.64412479415</v>
          </cell>
          <cell r="B376">
            <v>8979.24520329579</v>
          </cell>
          <cell r="C376">
            <v>8892.19761557217</v>
          </cell>
          <cell r="D376">
            <v>7706.64446763506</v>
          </cell>
          <cell r="E376">
            <v>8300.2458675354</v>
          </cell>
          <cell r="F376">
            <v>7684.03914298042</v>
          </cell>
          <cell r="G376">
            <v>8341.11218357359</v>
          </cell>
          <cell r="H376">
            <v>8499.34321758294</v>
          </cell>
          <cell r="I376">
            <v>8757.16635964531</v>
          </cell>
          <cell r="J376">
            <v>8921.2714149453</v>
          </cell>
          <cell r="K376">
            <v>8791.81084480685</v>
          </cell>
          <cell r="L376">
            <v>7497.89549927284</v>
          </cell>
          <cell r="M376">
            <v>8599.99645479017</v>
          </cell>
          <cell r="N376">
            <v>9911.39021735926</v>
          </cell>
          <cell r="O376">
            <v>9417.06291089838</v>
          </cell>
        </row>
        <row r="376">
          <cell r="Z376">
            <v>7215.60459185683</v>
          </cell>
          <cell r="AA376">
            <v>6855.68962969715</v>
          </cell>
          <cell r="AB376">
            <v>6789.22844827982</v>
          </cell>
          <cell r="AC376">
            <v>5884.05387761724</v>
          </cell>
          <cell r="AD376">
            <v>6337.27092084675</v>
          </cell>
          <cell r="AE376">
            <v>5866.79462182212</v>
          </cell>
          <cell r="AF376">
            <v>6368.47251660717</v>
          </cell>
          <cell r="AG376">
            <v>6489.28254399745</v>
          </cell>
          <cell r="AH376">
            <v>6686.13154425463</v>
          </cell>
          <cell r="AI376">
            <v>6811.42641039639</v>
          </cell>
          <cell r="AJ376">
            <v>6712.5827472534</v>
          </cell>
          <cell r="AK376">
            <v>5724.67320527681</v>
          </cell>
          <cell r="AL376">
            <v>6566.13169321811</v>
          </cell>
          <cell r="AM376">
            <v>7567.38607651466</v>
          </cell>
          <cell r="AN376">
            <v>7189.96520072256</v>
          </cell>
        </row>
        <row r="376"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</row>
        <row r="377">
          <cell r="A377">
            <v>9995.84670742923</v>
          </cell>
          <cell r="B377">
            <v>7795.87969733287</v>
          </cell>
          <cell r="C377">
            <v>7341.79159240951</v>
          </cell>
          <cell r="D377">
            <v>8828.51595213948</v>
          </cell>
          <cell r="E377">
            <v>8354.75984396652</v>
          </cell>
          <cell r="F377">
            <v>7473.31200625549</v>
          </cell>
          <cell r="G377">
            <v>7867.20346097798</v>
          </cell>
          <cell r="H377">
            <v>7958.23098447104</v>
          </cell>
          <cell r="I377">
            <v>8042.72588387623</v>
          </cell>
          <cell r="J377">
            <v>8632.21203590561</v>
          </cell>
          <cell r="K377">
            <v>9245.27630444179</v>
          </cell>
          <cell r="L377">
            <v>10941.5750896199</v>
          </cell>
          <cell r="M377">
            <v>9094.53674661402</v>
          </cell>
          <cell r="N377">
            <v>8822.17616217174</v>
          </cell>
          <cell r="O377">
            <v>9661.89319145419</v>
          </cell>
        </row>
        <row r="377">
          <cell r="Z377">
            <v>7631.86894450904</v>
          </cell>
          <cell r="AA377">
            <v>5952.18533243243</v>
          </cell>
          <cell r="AB377">
            <v>5605.48724797103</v>
          </cell>
          <cell r="AC377">
            <v>6740.6072435223</v>
          </cell>
          <cell r="AD377">
            <v>6378.89255990781</v>
          </cell>
          <cell r="AE377">
            <v>5705.90361002409</v>
          </cell>
          <cell r="AF377">
            <v>6006.64131127053</v>
          </cell>
          <cell r="AG377">
            <v>6076.14118956757</v>
          </cell>
          <cell r="AH377">
            <v>6140.65338324304</v>
          </cell>
          <cell r="AI377">
            <v>6590.72841826208</v>
          </cell>
          <cell r="AJ377">
            <v>7058.80543954652</v>
          </cell>
          <cell r="AK377">
            <v>8353.93634722515</v>
          </cell>
          <cell r="AL377">
            <v>6943.71518418679</v>
          </cell>
          <cell r="AM377">
            <v>6735.76678852277</v>
          </cell>
          <cell r="AN377">
            <v>7376.89409924804</v>
          </cell>
        </row>
        <row r="377"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</row>
        <row r="378">
          <cell r="A378">
            <v>9519.07378675366</v>
          </cell>
          <cell r="B378">
            <v>8615.92643447637</v>
          </cell>
          <cell r="C378">
            <v>8270.03575800686</v>
          </cell>
          <cell r="D378">
            <v>8227.9133907665</v>
          </cell>
          <cell r="E378">
            <v>8640.1369979819</v>
          </cell>
          <cell r="F378">
            <v>7387.58174385635</v>
          </cell>
          <cell r="G378">
            <v>9394.32412322652</v>
          </cell>
          <cell r="H378">
            <v>7923.17479023973</v>
          </cell>
          <cell r="I378">
            <v>8070.02735939867</v>
          </cell>
          <cell r="J378">
            <v>7741.52987894672</v>
          </cell>
          <cell r="K378">
            <v>8721.23639609336</v>
          </cell>
          <cell r="L378">
            <v>8617.24075173052</v>
          </cell>
          <cell r="M378">
            <v>9036.9355323255</v>
          </cell>
          <cell r="N378">
            <v>8733.51864984562</v>
          </cell>
          <cell r="O378">
            <v>9641.50380746374</v>
          </cell>
        </row>
        <row r="378">
          <cell r="Z378">
            <v>7267.85091248157</v>
          </cell>
          <cell r="AA378">
            <v>6578.29429642845</v>
          </cell>
          <cell r="AB378">
            <v>6314.20538138127</v>
          </cell>
          <cell r="AC378">
            <v>6282.04478550378</v>
          </cell>
          <cell r="AD378">
            <v>6596.77915850717</v>
          </cell>
          <cell r="AE378">
            <v>5640.4482117613</v>
          </cell>
          <cell r="AF378">
            <v>7172.60404537994</v>
          </cell>
          <cell r="AG378">
            <v>6049.37564504719</v>
          </cell>
          <cell r="AH378">
            <v>6161.49816901032</v>
          </cell>
          <cell r="AI378">
            <v>5910.68902869533</v>
          </cell>
          <cell r="AJ378">
            <v>6658.69887336286</v>
          </cell>
          <cell r="AK378">
            <v>6579.29778290926</v>
          </cell>
          <cell r="AL378">
            <v>6899.73642667264</v>
          </cell>
          <cell r="AM378">
            <v>6668.07642323173</v>
          </cell>
          <cell r="AN378">
            <v>7361.3267230138</v>
          </cell>
        </row>
        <row r="378"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</row>
        <row r="379">
          <cell r="A379">
            <v>9413.7638316508</v>
          </cell>
          <cell r="B379">
            <v>7890.39382539504</v>
          </cell>
          <cell r="C379">
            <v>7344.4915442021</v>
          </cell>
          <cell r="D379">
            <v>8325.01922231372</v>
          </cell>
          <cell r="E379">
            <v>7107.27458824069</v>
          </cell>
          <cell r="F379">
            <v>7471.71109263087</v>
          </cell>
          <cell r="G379">
            <v>7064.53408129314</v>
          </cell>
          <cell r="H379">
            <v>8537.09361230559</v>
          </cell>
          <cell r="I379">
            <v>8601.5141099714</v>
          </cell>
          <cell r="J379">
            <v>8781.96626016821</v>
          </cell>
          <cell r="K379">
            <v>9451.32832865241</v>
          </cell>
          <cell r="L379">
            <v>8986.74647374238</v>
          </cell>
          <cell r="M379">
            <v>9996.21807066499</v>
          </cell>
          <cell r="N379">
            <v>10422.4956863294</v>
          </cell>
          <cell r="O379">
            <v>9071.73408875209</v>
          </cell>
        </row>
        <row r="379">
          <cell r="Z379">
            <v>7187.44634052071</v>
          </cell>
          <cell r="AA379">
            <v>6024.34724726441</v>
          </cell>
          <cell r="AB379">
            <v>5607.54867196448</v>
          </cell>
          <cell r="AC379">
            <v>6356.18547631341</v>
          </cell>
          <cell r="AD379">
            <v>5426.43257722012</v>
          </cell>
          <cell r="AE379">
            <v>5704.68130606804</v>
          </cell>
          <cell r="AF379">
            <v>5393.80002920364</v>
          </cell>
          <cell r="AG379">
            <v>6518.10512136977</v>
          </cell>
          <cell r="AH379">
            <v>6567.2904290196</v>
          </cell>
          <cell r="AI379">
            <v>6705.06636750346</v>
          </cell>
          <cell r="AJ379">
            <v>7216.12698423943</v>
          </cell>
          <cell r="AK379">
            <v>6861.4168796882</v>
          </cell>
          <cell r="AL379">
            <v>7632.152481825</v>
          </cell>
          <cell r="AM379">
            <v>7957.61714649525</v>
          </cell>
          <cell r="AN379">
            <v>6926.30526369857</v>
          </cell>
        </row>
        <row r="379"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</row>
        <row r="380">
          <cell r="A380">
            <v>10713.7335458471</v>
          </cell>
          <cell r="B380">
            <v>8096.58033857615</v>
          </cell>
          <cell r="C380">
            <v>7964.56581478459</v>
          </cell>
          <cell r="D380">
            <v>6661.85649219844</v>
          </cell>
          <cell r="E380">
            <v>7695.98820738158</v>
          </cell>
          <cell r="F380">
            <v>7226.5777656766</v>
          </cell>
          <cell r="G380">
            <v>9366.58359209699</v>
          </cell>
          <cell r="H380">
            <v>8895.58192554008</v>
          </cell>
          <cell r="I380">
            <v>8756.00233604092</v>
          </cell>
          <cell r="J380">
            <v>8028.19882224211</v>
          </cell>
          <cell r="K380">
            <v>8739.88789550915</v>
          </cell>
          <cell r="L380">
            <v>8952.92927300449</v>
          </cell>
          <cell r="M380">
            <v>8253.46505284441</v>
          </cell>
          <cell r="N380">
            <v>10166.3572212156</v>
          </cell>
          <cell r="O380">
            <v>9713.00505145405</v>
          </cell>
        </row>
        <row r="380">
          <cell r="Z380">
            <v>8179.97841718846</v>
          </cell>
          <cell r="AA380">
            <v>6181.77147482425</v>
          </cell>
          <cell r="AB380">
            <v>6080.97785785129</v>
          </cell>
          <cell r="AC380">
            <v>5086.35407921947</v>
          </cell>
          <cell r="AD380">
            <v>5875.91778028866</v>
          </cell>
          <cell r="AE380">
            <v>5517.52103040514</v>
          </cell>
          <cell r="AF380">
            <v>7151.42403890042</v>
          </cell>
          <cell r="AG380">
            <v>6791.81238247755</v>
          </cell>
          <cell r="AH380">
            <v>6685.24280757659</v>
          </cell>
          <cell r="AI380">
            <v>6129.56191357714</v>
          </cell>
          <cell r="AJ380">
            <v>6672.93936777281</v>
          </cell>
          <cell r="AK380">
            <v>6835.59731165602</v>
          </cell>
          <cell r="AL380">
            <v>6301.55358170692</v>
          </cell>
          <cell r="AM380">
            <v>7762.05440382697</v>
          </cell>
          <cell r="AN380">
            <v>7415.91820880537</v>
          </cell>
        </row>
        <row r="380"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</row>
        <row r="381">
          <cell r="A381">
            <v>9332.10910977953</v>
          </cell>
          <cell r="B381">
            <v>8840.44427161621</v>
          </cell>
          <cell r="C381">
            <v>8127.59348160377</v>
          </cell>
          <cell r="D381">
            <v>9487.88510656285</v>
          </cell>
          <cell r="E381">
            <v>8275.4546687079</v>
          </cell>
          <cell r="F381">
            <v>6909.29776098329</v>
          </cell>
          <cell r="G381">
            <v>7262.29854472336</v>
          </cell>
          <cell r="H381">
            <v>10251.8102322056</v>
          </cell>
          <cell r="I381">
            <v>9056.99536804177</v>
          </cell>
          <cell r="J381">
            <v>8312.00808856181</v>
          </cell>
          <cell r="K381">
            <v>9263.1027046111</v>
          </cell>
          <cell r="L381">
            <v>8612.05993040546</v>
          </cell>
          <cell r="M381">
            <v>9041.63185068347</v>
          </cell>
          <cell r="N381">
            <v>10905.1467288656</v>
          </cell>
          <cell r="O381">
            <v>10268.53221755</v>
          </cell>
        </row>
        <row r="381">
          <cell r="Z381">
            <v>7125.10263375311</v>
          </cell>
          <cell r="AA381">
            <v>6749.71456315606</v>
          </cell>
          <cell r="AB381">
            <v>6205.45013357841</v>
          </cell>
          <cell r="AC381">
            <v>7244.03823040116</v>
          </cell>
          <cell r="AD381">
            <v>6318.34274137716</v>
          </cell>
          <cell r="AE381">
            <v>5275.27647770178</v>
          </cell>
          <cell r="AF381">
            <v>5544.79398809047</v>
          </cell>
          <cell r="AG381">
            <v>7827.29811952987</v>
          </cell>
          <cell r="AH381">
            <v>6915.05219148136</v>
          </cell>
          <cell r="AI381">
            <v>6346.2514236493</v>
          </cell>
          <cell r="AJ381">
            <v>7072.41596738139</v>
          </cell>
          <cell r="AK381">
            <v>6575.34220510429</v>
          </cell>
          <cell r="AL381">
            <v>6903.32208452423</v>
          </cell>
          <cell r="AM381">
            <v>8326.12314807578</v>
          </cell>
          <cell r="AN381">
            <v>7840.06542222829</v>
          </cell>
        </row>
        <row r="381"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</row>
        <row r="382">
          <cell r="A382">
            <v>8940.14557101164</v>
          </cell>
          <cell r="B382">
            <v>7903.17107960359</v>
          </cell>
          <cell r="C382">
            <v>7406.8523751846</v>
          </cell>
          <cell r="D382">
            <v>8535.05736107802</v>
          </cell>
          <cell r="E382">
            <v>8636.70940122008</v>
          </cell>
          <cell r="F382">
            <v>9178.63008857619</v>
          </cell>
          <cell r="G382">
            <v>7721.23371218346</v>
          </cell>
          <cell r="H382">
            <v>6964.45472601912</v>
          </cell>
          <cell r="I382">
            <v>8322.9056429432</v>
          </cell>
          <cell r="J382">
            <v>7713.16443663908</v>
          </cell>
          <cell r="K382">
            <v>7445.17195612715</v>
          </cell>
          <cell r="L382">
            <v>9431.08488079308</v>
          </cell>
          <cell r="M382">
            <v>9366.46661004755</v>
          </cell>
          <cell r="N382">
            <v>8892.65129598988</v>
          </cell>
          <cell r="O382">
            <v>10690.4974249723</v>
          </cell>
        </row>
        <row r="382">
          <cell r="Z382">
            <v>6825.83690404967</v>
          </cell>
          <cell r="AA382">
            <v>6034.10273196166</v>
          </cell>
          <cell r="AB382">
            <v>5655.16141586294</v>
          </cell>
          <cell r="AC382">
            <v>6516.55043541251</v>
          </cell>
          <cell r="AD382">
            <v>6594.16217466913</v>
          </cell>
          <cell r="AE382">
            <v>7007.92078714828</v>
          </cell>
          <cell r="AF382">
            <v>5895.19282418692</v>
          </cell>
          <cell r="AG382">
            <v>5317.3890411345</v>
          </cell>
          <cell r="AH382">
            <v>6354.57175000971</v>
          </cell>
          <cell r="AI382">
            <v>5889.03190003169</v>
          </cell>
          <cell r="AJ382">
            <v>5684.41856919091</v>
          </cell>
          <cell r="AK382">
            <v>7200.67103082504</v>
          </cell>
          <cell r="AL382">
            <v>7151.33472263774</v>
          </cell>
          <cell r="AM382">
            <v>6789.57483509345</v>
          </cell>
          <cell r="AN382">
            <v>8162.23754595602</v>
          </cell>
        </row>
        <row r="382"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</row>
        <row r="383">
          <cell r="A383">
            <v>9371.83150385301</v>
          </cell>
          <cell r="B383">
            <v>8034.26066324189</v>
          </cell>
          <cell r="C383">
            <v>7368.95548095484</v>
          </cell>
          <cell r="D383">
            <v>7330.93844904878</v>
          </cell>
          <cell r="E383">
            <v>7741.56419304743</v>
          </cell>
          <cell r="F383">
            <v>7768.70307082304</v>
          </cell>
          <cell r="G383">
            <v>7850.56557085625</v>
          </cell>
          <cell r="H383">
            <v>6983.43212626558</v>
          </cell>
          <cell r="I383">
            <v>8182.22283400737</v>
          </cell>
          <cell r="J383">
            <v>8248.83417671426</v>
          </cell>
          <cell r="K383">
            <v>8766.24941779973</v>
          </cell>
          <cell r="L383">
            <v>9928.44203855662</v>
          </cell>
          <cell r="M383">
            <v>9602.72254608757</v>
          </cell>
          <cell r="N383">
            <v>8857.48515365141</v>
          </cell>
          <cell r="O383">
            <v>10468.3043475341</v>
          </cell>
        </row>
        <row r="383">
          <cell r="Z383">
            <v>7155.43084051779</v>
          </cell>
          <cell r="AA383">
            <v>6134.19015342783</v>
          </cell>
          <cell r="AB383">
            <v>5626.22698553094</v>
          </cell>
          <cell r="AC383">
            <v>5597.20082960253</v>
          </cell>
          <cell r="AD383">
            <v>5910.71522764848</v>
          </cell>
          <cell r="AE383">
            <v>5931.43586938567</v>
          </cell>
          <cell r="AF383">
            <v>5993.93821561103</v>
          </cell>
          <cell r="AG383">
            <v>5331.87836213228</v>
          </cell>
          <cell r="AH383">
            <v>6247.15986265596</v>
          </cell>
          <cell r="AI383">
            <v>6298.01788925805</v>
          </cell>
          <cell r="AJ383">
            <v>6693.06649548776</v>
          </cell>
          <cell r="AK383">
            <v>7580.40521020613</v>
          </cell>
          <cell r="AL383">
            <v>7331.71707482805</v>
          </cell>
          <cell r="AM383">
            <v>6762.72534475346</v>
          </cell>
          <cell r="AN383">
            <v>7992.59224255966</v>
          </cell>
        </row>
        <row r="383"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</row>
        <row r="384">
          <cell r="A384">
            <v>9449.70541818246</v>
          </cell>
          <cell r="B384">
            <v>8419.20886796224</v>
          </cell>
          <cell r="C384">
            <v>9882.07694901242</v>
          </cell>
          <cell r="D384">
            <v>7520.54468022568</v>
          </cell>
          <cell r="E384">
            <v>7794.40515713764</v>
          </cell>
          <cell r="F384">
            <v>7583.26713866054</v>
          </cell>
          <cell r="G384">
            <v>7978.625268846</v>
          </cell>
          <cell r="H384">
            <v>8990.7493327434</v>
          </cell>
          <cell r="I384">
            <v>10064.6204626652</v>
          </cell>
          <cell r="J384">
            <v>7656.78712403416</v>
          </cell>
          <cell r="K384">
            <v>8288.95046890622</v>
          </cell>
          <cell r="L384">
            <v>8806.48061757561</v>
          </cell>
          <cell r="M384">
            <v>9351.88120419562</v>
          </cell>
          <cell r="N384">
            <v>8378.91623112979</v>
          </cell>
          <cell r="O384">
            <v>9013.03112127709</v>
          </cell>
        </row>
        <row r="384">
          <cell r="Z384">
            <v>7214.88788560398</v>
          </cell>
          <cell r="AA384">
            <v>6428.09964752464</v>
          </cell>
          <cell r="AB384">
            <v>7545.00527887878</v>
          </cell>
          <cell r="AC384">
            <v>5741.96594553103</v>
          </cell>
          <cell r="AD384">
            <v>5951.05951509522</v>
          </cell>
          <cell r="AE384">
            <v>5789.85479343588</v>
          </cell>
          <cell r="AF384">
            <v>6091.712307265</v>
          </cell>
          <cell r="AG384">
            <v>6864.47307854691</v>
          </cell>
          <cell r="AH384">
            <v>7684.37798172672</v>
          </cell>
          <cell r="AI384">
            <v>5845.98759634858</v>
          </cell>
          <cell r="AJ384">
            <v>6328.64683881177</v>
          </cell>
          <cell r="AK384">
            <v>6723.78317744145</v>
          </cell>
          <cell r="AL384">
            <v>7140.19870692817</v>
          </cell>
          <cell r="AM384">
            <v>6397.33605813252</v>
          </cell>
          <cell r="AN384">
            <v>6881.48531321954</v>
          </cell>
        </row>
        <row r="384"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</row>
        <row r="385">
          <cell r="A385">
            <v>8140.03703104513</v>
          </cell>
          <cell r="B385">
            <v>7478.19550835919</v>
          </cell>
          <cell r="C385">
            <v>8439.54568531959</v>
          </cell>
          <cell r="D385">
            <v>7556.83919049397</v>
          </cell>
          <cell r="E385">
            <v>8953.21286650666</v>
          </cell>
          <cell r="F385">
            <v>8768.89449729871</v>
          </cell>
          <cell r="G385">
            <v>8171.39312641523</v>
          </cell>
          <cell r="H385">
            <v>8383.51972279611</v>
          </cell>
          <cell r="I385">
            <v>8308.95337029129</v>
          </cell>
          <cell r="J385">
            <v>9692.08631118779</v>
          </cell>
          <cell r="K385">
            <v>8819.10040798475</v>
          </cell>
          <cell r="L385">
            <v>8670.73615507741</v>
          </cell>
          <cell r="M385">
            <v>9791.07233104279</v>
          </cell>
          <cell r="N385">
            <v>11432.6679635264</v>
          </cell>
          <cell r="O385">
            <v>10061.1080358103</v>
          </cell>
        </row>
        <row r="385">
          <cell r="Z385">
            <v>6214.95083335108</v>
          </cell>
          <cell r="AA385">
            <v>5709.63218341428</v>
          </cell>
          <cell r="AB385">
            <v>6443.62688892425</v>
          </cell>
          <cell r="AC385">
            <v>5769.67694929891</v>
          </cell>
          <cell r="AD385">
            <v>6835.8138364293</v>
          </cell>
          <cell r="AE385">
            <v>6695.08602426555</v>
          </cell>
          <cell r="AF385">
            <v>6238.89133759053</v>
          </cell>
          <cell r="AG385">
            <v>6400.85084243372</v>
          </cell>
          <cell r="AH385">
            <v>6343.91913403088</v>
          </cell>
          <cell r="AI385">
            <v>7399.94666693712</v>
          </cell>
          <cell r="AJ385">
            <v>6733.41843789799</v>
          </cell>
          <cell r="AK385">
            <v>6620.14173734622</v>
          </cell>
          <cell r="AL385">
            <v>7475.52288904049</v>
          </cell>
          <cell r="AM385">
            <v>8728.88772082428</v>
          </cell>
          <cell r="AN385">
            <v>7681.69622977329</v>
          </cell>
        </row>
        <row r="385"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</row>
        <row r="386">
          <cell r="A386">
            <v>9515.78545952739</v>
          </cell>
          <cell r="B386">
            <v>7483.16259837176</v>
          </cell>
          <cell r="C386">
            <v>8000.04788772126</v>
          </cell>
          <cell r="D386">
            <v>7447.28155519517</v>
          </cell>
          <cell r="E386">
            <v>6919.55670440753</v>
          </cell>
          <cell r="F386">
            <v>7817.27610752441</v>
          </cell>
          <cell r="G386">
            <v>8804.68899212808</v>
          </cell>
          <cell r="H386">
            <v>8471.63870829772</v>
          </cell>
          <cell r="I386">
            <v>8455.4937686135</v>
          </cell>
          <cell r="J386">
            <v>8543.32801990808</v>
          </cell>
          <cell r="K386">
            <v>8391.91500264525</v>
          </cell>
          <cell r="L386">
            <v>9673.53591662759</v>
          </cell>
          <cell r="M386">
            <v>9859.83778794819</v>
          </cell>
          <cell r="N386">
            <v>9578.79025907725</v>
          </cell>
          <cell r="O386">
            <v>8876.51828346601</v>
          </cell>
        </row>
        <row r="386">
          <cell r="Z386">
            <v>7265.340261491</v>
          </cell>
          <cell r="AA386">
            <v>5713.42457650723</v>
          </cell>
          <cell r="AB386">
            <v>6108.06856246674</v>
          </cell>
          <cell r="AC386">
            <v>5686.02925651773</v>
          </cell>
          <cell r="AD386">
            <v>5283.10922204197</v>
          </cell>
          <cell r="AE386">
            <v>5968.52157719932</v>
          </cell>
          <cell r="AF386">
            <v>6722.41526424576</v>
          </cell>
          <cell r="AG386">
            <v>6468.13004034014</v>
          </cell>
          <cell r="AH386">
            <v>6455.80331431148</v>
          </cell>
          <cell r="AI386">
            <v>6522.86511651189</v>
          </cell>
          <cell r="AJ386">
            <v>6407.26067217966</v>
          </cell>
          <cell r="AK386">
            <v>7385.78336648883</v>
          </cell>
          <cell r="AL386">
            <v>7528.0255904496</v>
          </cell>
          <cell r="AM386">
            <v>7313.44467796652</v>
          </cell>
          <cell r="AN386">
            <v>6777.25721549943</v>
          </cell>
        </row>
        <row r="386"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</row>
        <row r="387">
          <cell r="A387">
            <v>9022.43017594582</v>
          </cell>
          <cell r="B387">
            <v>7867.76339101744</v>
          </cell>
          <cell r="C387">
            <v>7832.29785771007</v>
          </cell>
          <cell r="D387">
            <v>8157.25609765158</v>
          </cell>
          <cell r="E387">
            <v>7151.44528072341</v>
          </cell>
          <cell r="F387">
            <v>6375.85205760905</v>
          </cell>
          <cell r="G387">
            <v>7221.67445931718</v>
          </cell>
          <cell r="H387">
            <v>8089.05270850551</v>
          </cell>
          <cell r="I387">
            <v>8319.15699005215</v>
          </cell>
          <cell r="J387">
            <v>8392.10242213961</v>
          </cell>
          <cell r="K387">
            <v>8682.10227723765</v>
          </cell>
          <cell r="L387">
            <v>9413.62175851314</v>
          </cell>
          <cell r="M387">
            <v>9053.29829704833</v>
          </cell>
          <cell r="N387">
            <v>8639.36459017305</v>
          </cell>
          <cell r="O387">
            <v>8445.4075270818</v>
          </cell>
        </row>
        <row r="387">
          <cell r="Z387">
            <v>6888.66152905533</v>
          </cell>
          <cell r="AA387">
            <v>6007.06882009538</v>
          </cell>
          <cell r="AB387">
            <v>5979.99074355307</v>
          </cell>
          <cell r="AC387">
            <v>6228.09765958137</v>
          </cell>
          <cell r="AD387">
            <v>5460.15707761345</v>
          </cell>
          <cell r="AE387">
            <v>4867.98854939274</v>
          </cell>
          <cell r="AF387">
            <v>5513.7773363865</v>
          </cell>
          <cell r="AG387">
            <v>6176.02409915479</v>
          </cell>
          <cell r="AH387">
            <v>6351.70963853278</v>
          </cell>
          <cell r="AI387">
            <v>6407.40376771328</v>
          </cell>
          <cell r="AJ387">
            <v>6628.81981708006</v>
          </cell>
          <cell r="AK387">
            <v>7187.33786711182</v>
          </cell>
          <cell r="AL387">
            <v>6912.22946298959</v>
          </cell>
          <cell r="AM387">
            <v>6596.18942205548</v>
          </cell>
          <cell r="AN387">
            <v>6448.10242855706</v>
          </cell>
        </row>
        <row r="387"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</row>
        <row r="388">
          <cell r="A388">
            <v>8152.68272028158</v>
          </cell>
          <cell r="B388">
            <v>7722.14176314118</v>
          </cell>
          <cell r="C388">
            <v>7099.18454428082</v>
          </cell>
          <cell r="D388">
            <v>7849.91824114877</v>
          </cell>
          <cell r="E388">
            <v>6992.25094538922</v>
          </cell>
          <cell r="F388">
            <v>7254.21495999096</v>
          </cell>
          <cell r="G388">
            <v>8552.46977534313</v>
          </cell>
          <cell r="H388">
            <v>7295.84982435835</v>
          </cell>
          <cell r="I388">
            <v>7788.2469769857</v>
          </cell>
          <cell r="J388">
            <v>7446.10750238093</v>
          </cell>
          <cell r="K388">
            <v>8724.83300596525</v>
          </cell>
          <cell r="L388">
            <v>9507.68201416525</v>
          </cell>
          <cell r="M388">
            <v>9707.5767574516</v>
          </cell>
          <cell r="N388">
            <v>9299.93159351603</v>
          </cell>
          <cell r="O388">
            <v>9045.38201963445</v>
          </cell>
        </row>
        <row r="388">
          <cell r="Z388">
            <v>6224.60586766587</v>
          </cell>
          <cell r="AA388">
            <v>5895.88612472535</v>
          </cell>
          <cell r="AB388">
            <v>5420.25579629659</v>
          </cell>
          <cell r="AC388">
            <v>5993.44397679005</v>
          </cell>
          <cell r="AD388">
            <v>5338.61156580845</v>
          </cell>
          <cell r="AE388">
            <v>5538.62213881294</v>
          </cell>
          <cell r="AF388">
            <v>6529.84488335358</v>
          </cell>
          <cell r="AG388">
            <v>5570.4105242969</v>
          </cell>
          <cell r="AH388">
            <v>5946.35771991649</v>
          </cell>
          <cell r="AI388">
            <v>5685.13286249785</v>
          </cell>
          <cell r="AJ388">
            <v>6661.44489938649</v>
          </cell>
          <cell r="AK388">
            <v>7259.15324854323</v>
          </cell>
          <cell r="AL388">
            <v>7411.77368462133</v>
          </cell>
          <cell r="AM388">
            <v>7100.53497137586</v>
          </cell>
          <cell r="AN388">
            <v>6906.18535351898</v>
          </cell>
        </row>
        <row r="388"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</row>
        <row r="389">
          <cell r="A389">
            <v>9080.61441655422</v>
          </cell>
          <cell r="B389">
            <v>8460.48220674521</v>
          </cell>
          <cell r="C389">
            <v>8770.09192611617</v>
          </cell>
          <cell r="D389">
            <v>10106.5838383511</v>
          </cell>
          <cell r="E389">
            <v>8139.96597392835</v>
          </cell>
          <cell r="F389">
            <v>8043.63808812297</v>
          </cell>
          <cell r="G389">
            <v>7864.18213053698</v>
          </cell>
          <cell r="H389">
            <v>9250.85649923667</v>
          </cell>
          <cell r="I389">
            <v>9154.77344002738</v>
          </cell>
          <cell r="J389">
            <v>9956.3111476472</v>
          </cell>
          <cell r="K389">
            <v>9273.20908542232</v>
          </cell>
          <cell r="L389">
            <v>8692.50788130668</v>
          </cell>
          <cell r="M389">
            <v>7423.62400315492</v>
          </cell>
          <cell r="N389">
            <v>10328.841242746</v>
          </cell>
          <cell r="O389">
            <v>9012.483766439</v>
          </cell>
        </row>
        <row r="389">
          <cell r="Z389">
            <v>6933.08542949681</v>
          </cell>
          <cell r="AA389">
            <v>6459.61200677879</v>
          </cell>
          <cell r="AB389">
            <v>6696.0002659574</v>
          </cell>
          <cell r="AC389">
            <v>7716.41718691643</v>
          </cell>
          <cell r="AD389">
            <v>6214.89658095819</v>
          </cell>
          <cell r="AE389">
            <v>6141.34985483424</v>
          </cell>
          <cell r="AF389">
            <v>6004.3345133935</v>
          </cell>
          <cell r="AG389">
            <v>7063.06594059319</v>
          </cell>
          <cell r="AH389">
            <v>6989.70614055466</v>
          </cell>
          <cell r="AI389">
            <v>7601.68338647323</v>
          </cell>
          <cell r="AJ389">
            <v>7080.13222955628</v>
          </cell>
          <cell r="AK389">
            <v>6636.76453740918</v>
          </cell>
          <cell r="AL389">
            <v>5667.96662090479</v>
          </cell>
          <cell r="AM389">
            <v>7886.11160420155</v>
          </cell>
          <cell r="AN389">
            <v>6881.06740561124</v>
          </cell>
        </row>
        <row r="389"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</row>
        <row r="390">
          <cell r="A390">
            <v>10574.3132067276</v>
          </cell>
          <cell r="B390">
            <v>7884.85386229016</v>
          </cell>
          <cell r="C390">
            <v>7452.5080992541</v>
          </cell>
          <cell r="D390">
            <v>8414.60305371742</v>
          </cell>
          <cell r="E390">
            <v>7738.51750983708</v>
          </cell>
          <cell r="F390">
            <v>7547.5474223269</v>
          </cell>
          <cell r="G390">
            <v>9520.03379731165</v>
          </cell>
          <cell r="H390">
            <v>9104.37013575705</v>
          </cell>
          <cell r="I390">
            <v>7786.14707611646</v>
          </cell>
          <cell r="J390">
            <v>8647.54571656986</v>
          </cell>
          <cell r="K390">
            <v>9598.72532174393</v>
          </cell>
          <cell r="L390">
            <v>9926.46491349747</v>
          </cell>
          <cell r="M390">
            <v>10542.0204301373</v>
          </cell>
          <cell r="N390">
            <v>9930.74873333509</v>
          </cell>
          <cell r="O390">
            <v>10218.3541660912</v>
          </cell>
        </row>
        <row r="390">
          <cell r="Z390">
            <v>8073.53043058934</v>
          </cell>
          <cell r="AA390">
            <v>6020.11746327399</v>
          </cell>
          <cell r="AB390">
            <v>5690.0197438129</v>
          </cell>
          <cell r="AC390">
            <v>6424.58308992546</v>
          </cell>
          <cell r="AD390">
            <v>5908.38907283065</v>
          </cell>
          <cell r="AE390">
            <v>5762.58264713628</v>
          </cell>
          <cell r="AF390">
            <v>7268.58388438263</v>
          </cell>
          <cell r="AG390">
            <v>6951.22301613105</v>
          </cell>
          <cell r="AH390">
            <v>5944.75443720322</v>
          </cell>
          <cell r="AI390">
            <v>6602.43574478395</v>
          </cell>
          <cell r="AJ390">
            <v>7328.66517805278</v>
          </cell>
          <cell r="AK390">
            <v>7578.89566731497</v>
          </cell>
          <cell r="AL390">
            <v>8048.87476649152</v>
          </cell>
          <cell r="AM390">
            <v>7582.16638089627</v>
          </cell>
          <cell r="AN390">
            <v>7801.75427922728</v>
          </cell>
        </row>
        <row r="390"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</row>
        <row r="391">
          <cell r="A391">
            <v>10435.0717125753</v>
          </cell>
          <cell r="B391">
            <v>9168.44100336102</v>
          </cell>
          <cell r="C391">
            <v>7710.60719459505</v>
          </cell>
          <cell r="D391">
            <v>9117.55953197016</v>
          </cell>
          <cell r="E391">
            <v>7876.72555886963</v>
          </cell>
          <cell r="F391">
            <v>8601.20274144215</v>
          </cell>
          <cell r="G391">
            <v>9031.97261823258</v>
          </cell>
          <cell r="H391">
            <v>9773.26144131979</v>
          </cell>
          <cell r="I391">
            <v>7505.81354961545</v>
          </cell>
          <cell r="J391">
            <v>8001.83438616101</v>
          </cell>
          <cell r="K391">
            <v>8089.44873546172</v>
          </cell>
          <cell r="L391">
            <v>9912.06564718882</v>
          </cell>
          <cell r="M391">
            <v>8194.31474648175</v>
          </cell>
          <cell r="N391">
            <v>10414.3880410302</v>
          </cell>
          <cell r="O391">
            <v>9970.14417365435</v>
          </cell>
        </row>
        <row r="391">
          <cell r="Z391">
            <v>7967.21899283811</v>
          </cell>
          <cell r="AA391">
            <v>7000.14137983015</v>
          </cell>
          <cell r="AB391">
            <v>5887.0794355021</v>
          </cell>
          <cell r="AC391">
            <v>6961.29317289734</v>
          </cell>
          <cell r="AD391">
            <v>6013.9114710992</v>
          </cell>
          <cell r="AE391">
            <v>6567.05269790204</v>
          </cell>
          <cell r="AF391">
            <v>6895.94722191104</v>
          </cell>
          <cell r="AG391">
            <v>7461.92420349343</v>
          </cell>
          <cell r="AH391">
            <v>5730.71866838559</v>
          </cell>
          <cell r="AI391">
            <v>6109.43256117147</v>
          </cell>
          <cell r="AJ391">
            <v>6176.32646731996</v>
          </cell>
          <cell r="AK391">
            <v>7567.90176989125</v>
          </cell>
          <cell r="AL391">
            <v>6256.3920861978</v>
          </cell>
          <cell r="AM391">
            <v>7951.42692687874</v>
          </cell>
          <cell r="AN391">
            <v>7612.24495716179</v>
          </cell>
        </row>
        <row r="391"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</row>
        <row r="392">
          <cell r="A392">
            <v>8943.65828658025</v>
          </cell>
          <cell r="B392">
            <v>8900.27748503681</v>
          </cell>
          <cell r="C392">
            <v>7934.09347405481</v>
          </cell>
          <cell r="D392">
            <v>7462.21469169329</v>
          </cell>
          <cell r="E392">
            <v>8127.1307458024</v>
          </cell>
          <cell r="F392">
            <v>7886.79272231857</v>
          </cell>
          <cell r="G392">
            <v>7211.35932666957</v>
          </cell>
          <cell r="H392">
            <v>7444.73609530966</v>
          </cell>
          <cell r="I392">
            <v>9463.69526211712</v>
          </cell>
          <cell r="J392">
            <v>9000.65792123316</v>
          </cell>
          <cell r="K392">
            <v>8134.73983706102</v>
          </cell>
          <cell r="L392">
            <v>8203.55724823407</v>
          </cell>
          <cell r="M392">
            <v>10003.2390037547</v>
          </cell>
          <cell r="N392">
            <v>9576.1185658041</v>
          </cell>
          <cell r="O392">
            <v>10561.0766125412</v>
          </cell>
        </row>
        <row r="392">
          <cell r="Z392">
            <v>6828.51887643717</v>
          </cell>
          <cell r="AA392">
            <v>6795.39746093554</v>
          </cell>
          <cell r="AB392">
            <v>6057.71210381474</v>
          </cell>
          <cell r="AC392">
            <v>5697.43076596659</v>
          </cell>
          <cell r="AD392">
            <v>6205.09683294311</v>
          </cell>
          <cell r="AE392">
            <v>6021.59779066111</v>
          </cell>
          <cell r="AF392">
            <v>5505.90169134953</v>
          </cell>
          <cell r="AG392">
            <v>5684.08578771331</v>
          </cell>
          <cell r="AH392">
            <v>7225.56918740747</v>
          </cell>
          <cell r="AI392">
            <v>6872.0383254932</v>
          </cell>
          <cell r="AJ392">
            <v>6210.90640455543</v>
          </cell>
          <cell r="AK392">
            <v>6263.4487732557</v>
          </cell>
          <cell r="AL392">
            <v>7637.51299232271</v>
          </cell>
          <cell r="AM392">
            <v>7311.40482946569</v>
          </cell>
          <cell r="AN392">
            <v>8063.42423798164</v>
          </cell>
        </row>
        <row r="392"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</row>
        <row r="393">
          <cell r="A393">
            <v>9088.00158761459</v>
          </cell>
          <cell r="B393">
            <v>8669.90641167625</v>
          </cell>
          <cell r="C393">
            <v>6736.84670069307</v>
          </cell>
          <cell r="D393">
            <v>8853.44567161518</v>
          </cell>
          <cell r="E393">
            <v>8261.47954763083</v>
          </cell>
          <cell r="F393">
            <v>7387.47008751558</v>
          </cell>
          <cell r="G393">
            <v>9020.08422564296</v>
          </cell>
          <cell r="H393">
            <v>9249.43871645217</v>
          </cell>
          <cell r="I393">
            <v>8578.79709725508</v>
          </cell>
          <cell r="J393">
            <v>8054.94980840891</v>
          </cell>
          <cell r="K393">
            <v>8657.01044438303</v>
          </cell>
          <cell r="L393">
            <v>9839.88717604518</v>
          </cell>
          <cell r="M393">
            <v>9726.34489148933</v>
          </cell>
          <cell r="N393">
            <v>8632.83708034412</v>
          </cell>
          <cell r="O393">
            <v>9518.25315768535</v>
          </cell>
        </row>
        <row r="393">
          <cell r="Z393">
            <v>6938.72556415009</v>
          </cell>
          <cell r="AA393">
            <v>6619.50822494046</v>
          </cell>
          <cell r="AB393">
            <v>5143.60940336596</v>
          </cell>
          <cell r="AC393">
            <v>6759.64118406087</v>
          </cell>
          <cell r="AD393">
            <v>6307.67268053433</v>
          </cell>
          <cell r="AE393">
            <v>5640.36296169849</v>
          </cell>
          <cell r="AF393">
            <v>6886.8703866153</v>
          </cell>
          <cell r="AG393">
            <v>7061.9834577661</v>
          </cell>
          <cell r="AH393">
            <v>6549.94589894264</v>
          </cell>
          <cell r="AI393">
            <v>6149.98639851944</v>
          </cell>
          <cell r="AJ393">
            <v>6609.66210232822</v>
          </cell>
          <cell r="AK393">
            <v>7512.7932184592</v>
          </cell>
          <cell r="AL393">
            <v>7426.10323003167</v>
          </cell>
          <cell r="AM393">
            <v>6591.20564219105</v>
          </cell>
          <cell r="AN393">
            <v>7267.22435890539</v>
          </cell>
        </row>
        <row r="393"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</row>
        <row r="394">
          <cell r="A394">
            <v>10947.6028344072</v>
          </cell>
          <cell r="B394">
            <v>8426.24950386307</v>
          </cell>
          <cell r="C394">
            <v>7923.9602106341</v>
          </cell>
          <cell r="D394">
            <v>8204.46896991382</v>
          </cell>
          <cell r="E394">
            <v>7481.32118922057</v>
          </cell>
          <cell r="F394">
            <v>8468.74237447849</v>
          </cell>
          <cell r="G394">
            <v>8436.05731883617</v>
          </cell>
          <cell r="H394">
            <v>6479.31853915758</v>
          </cell>
          <cell r="I394">
            <v>7937.94545137034</v>
          </cell>
          <cell r="J394">
            <v>9347.79401333235</v>
          </cell>
          <cell r="K394">
            <v>8776.96995320428</v>
          </cell>
          <cell r="L394">
            <v>8195.00274679481</v>
          </cell>
          <cell r="M394">
            <v>8428.80817519776</v>
          </cell>
          <cell r="N394">
            <v>9184.80305277335</v>
          </cell>
          <cell r="O394">
            <v>9084.07097575658</v>
          </cell>
        </row>
        <row r="394">
          <cell r="Z394">
            <v>8358.53855448122</v>
          </cell>
          <cell r="AA394">
            <v>6433.47520119747</v>
          </cell>
          <cell r="AB394">
            <v>6049.97531665998</v>
          </cell>
          <cell r="AC394">
            <v>6264.14487640508</v>
          </cell>
          <cell r="AD394">
            <v>5712.01865325466</v>
          </cell>
          <cell r="AE394">
            <v>6465.91867788382</v>
          </cell>
          <cell r="AF394">
            <v>6440.96350716069</v>
          </cell>
          <cell r="AG394">
            <v>4946.98562192097</v>
          </cell>
          <cell r="AH394">
            <v>6060.65310390306</v>
          </cell>
          <cell r="AI394">
            <v>7137.0781203553</v>
          </cell>
          <cell r="AJ394">
            <v>6701.25166715128</v>
          </cell>
          <cell r="AK394">
            <v>6256.91737718882</v>
          </cell>
          <cell r="AL394">
            <v>6435.42875699619</v>
          </cell>
          <cell r="AM394">
            <v>7012.63387000466</v>
          </cell>
          <cell r="AN394">
            <v>6935.72452627405</v>
          </cell>
        </row>
        <row r="394"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</row>
        <row r="395">
          <cell r="A395">
            <v>10052.5901354066</v>
          </cell>
          <cell r="B395">
            <v>8254.16460243724</v>
          </cell>
          <cell r="C395">
            <v>8025.81144072817</v>
          </cell>
          <cell r="D395">
            <v>8049.92059442422</v>
          </cell>
          <cell r="E395">
            <v>8332.21119342435</v>
          </cell>
          <cell r="F395">
            <v>8685.44867408247</v>
          </cell>
          <cell r="G395">
            <v>9222.0478379269</v>
          </cell>
          <cell r="H395">
            <v>9150.51364301376</v>
          </cell>
          <cell r="I395">
            <v>7930.8994583819</v>
          </cell>
          <cell r="J395">
            <v>8198.53180708435</v>
          </cell>
          <cell r="K395">
            <v>9979.71237343705</v>
          </cell>
          <cell r="L395">
            <v>8933.12286133577</v>
          </cell>
          <cell r="M395">
            <v>8694.27850660422</v>
          </cell>
          <cell r="N395">
            <v>9610.95004049334</v>
          </cell>
          <cell r="O395">
            <v>10840.8353009575</v>
          </cell>
        </row>
        <row r="395">
          <cell r="Z395">
            <v>7675.19277874344</v>
          </cell>
          <cell r="AA395">
            <v>6302.08769061924</v>
          </cell>
          <cell r="AB395">
            <v>6127.73913824172</v>
          </cell>
          <cell r="AC395">
            <v>6146.14657352527</v>
          </cell>
          <cell r="AD395">
            <v>6361.67657502427</v>
          </cell>
          <cell r="AE395">
            <v>6631.37480445666</v>
          </cell>
          <cell r="AF395">
            <v>7041.07041244854</v>
          </cell>
          <cell r="AG395">
            <v>6986.45376849558</v>
          </cell>
          <cell r="AH395">
            <v>6055.27346007241</v>
          </cell>
          <cell r="AI395">
            <v>6259.61182883613</v>
          </cell>
          <cell r="AJ395">
            <v>7619.55031596868</v>
          </cell>
          <cell r="AK395">
            <v>6820.47503712131</v>
          </cell>
          <cell r="AL395">
            <v>6638.11641690635</v>
          </cell>
          <cell r="AM395">
            <v>7337.99879971683</v>
          </cell>
          <cell r="AN395">
            <v>8277.02111562223</v>
          </cell>
        </row>
        <row r="395"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</row>
        <row r="396">
          <cell r="A396">
            <v>11610.4649166831</v>
          </cell>
          <cell r="B396">
            <v>8189.59406378721</v>
          </cell>
          <cell r="C396">
            <v>7375.69209000172</v>
          </cell>
          <cell r="D396">
            <v>8111.88825940119</v>
          </cell>
          <cell r="E396">
            <v>8716.33873059041</v>
          </cell>
          <cell r="F396">
            <v>8365.58776545648</v>
          </cell>
          <cell r="G396">
            <v>8296.4412029873</v>
          </cell>
          <cell r="H396">
            <v>7919.20218480794</v>
          </cell>
          <cell r="I396">
            <v>8484.73527848634</v>
          </cell>
          <cell r="J396">
            <v>8129.98500139954</v>
          </cell>
          <cell r="K396">
            <v>9115.14392410425</v>
          </cell>
          <cell r="L396">
            <v>8070.32163048854</v>
          </cell>
          <cell r="M396">
            <v>9676.02052864303</v>
          </cell>
          <cell r="N396">
            <v>9789.46840284195</v>
          </cell>
          <cell r="O396">
            <v>9773.79581884791</v>
          </cell>
        </row>
        <row r="396">
          <cell r="Z396">
            <v>8864.63640574718</v>
          </cell>
          <cell r="AA396">
            <v>6252.78782607779</v>
          </cell>
          <cell r="AB396">
            <v>5631.37041348467</v>
          </cell>
          <cell r="AC396">
            <v>6193.45913360585</v>
          </cell>
          <cell r="AD396">
            <v>6654.9594861607</v>
          </cell>
          <cell r="AE396">
            <v>6387.15972127708</v>
          </cell>
          <cell r="AF396">
            <v>6334.36604424562</v>
          </cell>
          <cell r="AG396">
            <v>6046.3425449096</v>
          </cell>
          <cell r="AH396">
            <v>6478.12932406543</v>
          </cell>
          <cell r="AI396">
            <v>6207.27606850856</v>
          </cell>
          <cell r="AJ396">
            <v>6959.44884662929</v>
          </cell>
          <cell r="AK396">
            <v>6161.72284616452</v>
          </cell>
          <cell r="AL396">
            <v>7387.68037770107</v>
          </cell>
          <cell r="AM396">
            <v>7474.29828344344</v>
          </cell>
          <cell r="AN396">
            <v>7462.33220287366</v>
          </cell>
        </row>
        <row r="396"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</row>
        <row r="397">
          <cell r="A397">
            <v>9379.8614174076</v>
          </cell>
          <cell r="B397">
            <v>8107.7994395204</v>
          </cell>
          <cell r="C397">
            <v>7950.01718523384</v>
          </cell>
          <cell r="D397">
            <v>7776.49071825601</v>
          </cell>
          <cell r="E397">
            <v>7314.46096678246</v>
          </cell>
          <cell r="F397">
            <v>7429.0177783684</v>
          </cell>
          <cell r="G397">
            <v>7190.67529778077</v>
          </cell>
          <cell r="H397">
            <v>9291.75891309114</v>
          </cell>
          <cell r="I397">
            <v>7686.74037282389</v>
          </cell>
          <cell r="J397">
            <v>9021.18390359139</v>
          </cell>
          <cell r="K397">
            <v>9077.01028351388</v>
          </cell>
          <cell r="L397">
            <v>10187.4282174468</v>
          </cell>
          <cell r="M397">
            <v>10015.7288515604</v>
          </cell>
          <cell r="N397">
            <v>9508.1301670305</v>
          </cell>
          <cell r="O397">
            <v>11231.2774906562</v>
          </cell>
        </row>
        <row r="397">
          <cell r="Z397">
            <v>7161.56171163637</v>
          </cell>
          <cell r="AA397">
            <v>6190.33730327158</v>
          </cell>
          <cell r="AB397">
            <v>6069.86992099478</v>
          </cell>
          <cell r="AC397">
            <v>5937.38176935134</v>
          </cell>
          <cell r="AD397">
            <v>5584.62020598228</v>
          </cell>
          <cell r="AE397">
            <v>5672.08478985539</v>
          </cell>
          <cell r="AF397">
            <v>5490.10935255681</v>
          </cell>
          <cell r="AG397">
            <v>7094.29509718074</v>
          </cell>
          <cell r="AH397">
            <v>5868.85702161253</v>
          </cell>
          <cell r="AI397">
            <v>6887.70999512764</v>
          </cell>
          <cell r="AJ397">
            <v>6930.33365950398</v>
          </cell>
          <cell r="AK397">
            <v>7778.14219373348</v>
          </cell>
          <cell r="AL397">
            <v>7647.04904108175</v>
          </cell>
          <cell r="AM397">
            <v>7259.49541504845</v>
          </cell>
          <cell r="AN397">
            <v>8575.12528922598</v>
          </cell>
        </row>
        <row r="397"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</row>
        <row r="398">
          <cell r="A398">
            <v>8784.63697687862</v>
          </cell>
          <cell r="B398">
            <v>7459.18717430074</v>
          </cell>
          <cell r="C398">
            <v>7039.0756601692</v>
          </cell>
          <cell r="D398">
            <v>6819.60501167959</v>
          </cell>
          <cell r="E398">
            <v>8056.03571981973</v>
          </cell>
          <cell r="F398">
            <v>8930.90330977258</v>
          </cell>
          <cell r="G398">
            <v>7923.96516655641</v>
          </cell>
          <cell r="H398">
            <v>9322.92875216058</v>
          </cell>
          <cell r="I398">
            <v>7085.85970759675</v>
          </cell>
          <cell r="J398">
            <v>9314.466857762</v>
          </cell>
          <cell r="K398">
            <v>7992.13102053522</v>
          </cell>
          <cell r="L398">
            <v>9731.3052904057</v>
          </cell>
          <cell r="M398">
            <v>9373.36162286104</v>
          </cell>
          <cell r="N398">
            <v>9002.11867895943</v>
          </cell>
          <cell r="O398">
            <v>9347.89260562854</v>
          </cell>
        </row>
        <row r="398">
          <cell r="Z398">
            <v>6707.10547039474</v>
          </cell>
          <cell r="AA398">
            <v>5695.11924432731</v>
          </cell>
          <cell r="AB398">
            <v>5374.36242284182</v>
          </cell>
          <cell r="AC398">
            <v>5206.79570483741</v>
          </cell>
          <cell r="AD398">
            <v>6150.81549622524</v>
          </cell>
          <cell r="AE398">
            <v>6818.7804006246</v>
          </cell>
          <cell r="AF398">
            <v>6049.97910052648</v>
          </cell>
          <cell r="AG398">
            <v>7118.09339398961</v>
          </cell>
          <cell r="AH398">
            <v>5410.08223018895</v>
          </cell>
          <cell r="AI398">
            <v>7111.63270376871</v>
          </cell>
          <cell r="AJ398">
            <v>6102.02400270273</v>
          </cell>
          <cell r="AK398">
            <v>7429.89051444591</v>
          </cell>
          <cell r="AL398">
            <v>7156.59909250089</v>
          </cell>
          <cell r="AM398">
            <v>6873.15361986024</v>
          </cell>
          <cell r="AN398">
            <v>7137.15339596781</v>
          </cell>
        </row>
        <row r="398"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</row>
        <row r="399">
          <cell r="A399">
            <v>10142.9203127712</v>
          </cell>
          <cell r="B399">
            <v>7640.97109190911</v>
          </cell>
          <cell r="C399">
            <v>7974.54850370451</v>
          </cell>
          <cell r="D399">
            <v>7808.10559080534</v>
          </cell>
          <cell r="E399">
            <v>8426.43059094011</v>
          </cell>
          <cell r="F399">
            <v>8523.44348630073</v>
          </cell>
          <cell r="G399">
            <v>8200.40525915538</v>
          </cell>
          <cell r="H399">
            <v>7236.15936289971</v>
          </cell>
          <cell r="I399">
            <v>8164.07986691055</v>
          </cell>
          <cell r="J399">
            <v>7436.81007622236</v>
          </cell>
          <cell r="K399">
            <v>8395.83973094322</v>
          </cell>
          <cell r="L399">
            <v>8734.7041348303</v>
          </cell>
          <cell r="M399">
            <v>9168.01799045408</v>
          </cell>
          <cell r="N399">
            <v>10008.5427542241</v>
          </cell>
          <cell r="O399">
            <v>10532.2703936812</v>
          </cell>
        </row>
        <row r="399">
          <cell r="Z399">
            <v>7744.16023048202</v>
          </cell>
          <cell r="AA399">
            <v>5833.91199255697</v>
          </cell>
          <cell r="AB399">
            <v>6088.5996807724</v>
          </cell>
          <cell r="AC399">
            <v>5961.51985100224</v>
          </cell>
          <cell r="AD399">
            <v>6433.61346190513</v>
          </cell>
          <cell r="AE399">
            <v>6507.68319556455</v>
          </cell>
          <cell r="AF399">
            <v>6261.04221698617</v>
          </cell>
          <cell r="AG399">
            <v>5524.83661821138</v>
          </cell>
          <cell r="AH399">
            <v>6233.30763470567</v>
          </cell>
          <cell r="AI399">
            <v>5678.03424043608</v>
          </cell>
          <cell r="AJ399">
            <v>6410.25721793408</v>
          </cell>
          <cell r="AK399">
            <v>6668.98154575947</v>
          </cell>
          <cell r="AL399">
            <v>6999.81840778365</v>
          </cell>
          <cell r="AM399">
            <v>7641.56242702114</v>
          </cell>
          <cell r="AN399">
            <v>8041.43057465717</v>
          </cell>
        </row>
        <row r="399"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</row>
        <row r="400">
          <cell r="A400">
            <v>9840.6112837063</v>
          </cell>
          <cell r="B400">
            <v>7419.94859042634</v>
          </cell>
          <cell r="C400">
            <v>8920.72206543316</v>
          </cell>
          <cell r="D400">
            <v>7827.64671128672</v>
          </cell>
          <cell r="E400">
            <v>8610.1332444551</v>
          </cell>
          <cell r="F400">
            <v>6652.068441178</v>
          </cell>
          <cell r="G400">
            <v>7097.97487106317</v>
          </cell>
          <cell r="H400">
            <v>8836.47811523619</v>
          </cell>
          <cell r="I400">
            <v>8598.90694818001</v>
          </cell>
          <cell r="J400">
            <v>8415.46160426374</v>
          </cell>
          <cell r="K400">
            <v>8438.22567089943</v>
          </cell>
          <cell r="L400">
            <v>8041.03686309809</v>
          </cell>
          <cell r="M400">
            <v>9478.26143574552</v>
          </cell>
          <cell r="N400">
            <v>9591.37003831802</v>
          </cell>
          <cell r="O400">
            <v>10529.1756972894</v>
          </cell>
        </row>
        <row r="400">
          <cell r="Z400">
            <v>7513.34607755489</v>
          </cell>
          <cell r="AA400">
            <v>5665.16042858487</v>
          </cell>
          <cell r="AB400">
            <v>6811.00697984648</v>
          </cell>
          <cell r="AC400">
            <v>5976.43957465426</v>
          </cell>
          <cell r="AD400">
            <v>6573.87117267445</v>
          </cell>
          <cell r="AE400">
            <v>5078.88086311317</v>
          </cell>
          <cell r="AF400">
            <v>5419.33220595622</v>
          </cell>
          <cell r="AG400">
            <v>6746.68638689529</v>
          </cell>
          <cell r="AH400">
            <v>6565.29985056323</v>
          </cell>
          <cell r="AI400">
            <v>6425.23859670178</v>
          </cell>
          <cell r="AJ400">
            <v>6442.6190526344</v>
          </cell>
          <cell r="AK400">
            <v>6139.36380912284</v>
          </cell>
          <cell r="AL400">
            <v>7236.69051923745</v>
          </cell>
          <cell r="AM400">
            <v>7323.04938973596</v>
          </cell>
          <cell r="AN400">
            <v>8039.06776158323</v>
          </cell>
        </row>
        <row r="400"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</row>
        <row r="401">
          <cell r="A401">
            <v>9806.01213541319</v>
          </cell>
          <cell r="B401">
            <v>7368.55662693775</v>
          </cell>
          <cell r="C401">
            <v>8622.70832963131</v>
          </cell>
          <cell r="D401">
            <v>7811.50671460302</v>
          </cell>
          <cell r="E401">
            <v>8288.01900312578</v>
          </cell>
          <cell r="F401">
            <v>7350.23692635662</v>
          </cell>
          <cell r="G401">
            <v>8037.3738006811</v>
          </cell>
          <cell r="H401">
            <v>8844.26451899167</v>
          </cell>
          <cell r="I401">
            <v>8169.66094387326</v>
          </cell>
          <cell r="J401">
            <v>8844.18198766082</v>
          </cell>
          <cell r="K401">
            <v>8526.84490046227</v>
          </cell>
          <cell r="L401">
            <v>9869.02070243432</v>
          </cell>
          <cell r="M401">
            <v>9562.99332095861</v>
          </cell>
          <cell r="N401">
            <v>9335.5070906469</v>
          </cell>
          <cell r="O401">
            <v>11751.6971717812</v>
          </cell>
        </row>
        <row r="401">
          <cell r="Z401">
            <v>7486.92948943651</v>
          </cell>
          <cell r="AA401">
            <v>5625.92245889348</v>
          </cell>
          <cell r="AB401">
            <v>6583.47230050682</v>
          </cell>
          <cell r="AC401">
            <v>5964.11662262626</v>
          </cell>
          <cell r="AD401">
            <v>6327.93566096255</v>
          </cell>
          <cell r="AE401">
            <v>5611.93529422098</v>
          </cell>
          <cell r="AF401">
            <v>6136.56704631522</v>
          </cell>
          <cell r="AG401">
            <v>6752.63133730821</v>
          </cell>
          <cell r="AH401">
            <v>6237.56880929101</v>
          </cell>
          <cell r="AI401">
            <v>6752.56832430698</v>
          </cell>
          <cell r="AJ401">
            <v>6510.28018888254</v>
          </cell>
          <cell r="AK401">
            <v>7535.03678239141</v>
          </cell>
          <cell r="AL401">
            <v>7301.38365252518</v>
          </cell>
          <cell r="AM401">
            <v>7127.69700573727</v>
          </cell>
          <cell r="AN401">
            <v>8972.46779744367</v>
          </cell>
        </row>
        <row r="401"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</row>
        <row r="402">
          <cell r="A402">
            <v>9950.35744261137</v>
          </cell>
          <cell r="B402">
            <v>8168.38928690137</v>
          </cell>
          <cell r="C402">
            <v>8184.68417501324</v>
          </cell>
          <cell r="D402">
            <v>7406.55442349133</v>
          </cell>
          <cell r="E402">
            <v>8125.35546486866</v>
          </cell>
          <cell r="F402">
            <v>8350.81453484635</v>
          </cell>
          <cell r="G402">
            <v>7787.12889962402</v>
          </cell>
          <cell r="H402">
            <v>8542.56153212486</v>
          </cell>
          <cell r="I402">
            <v>8286.56997004132</v>
          </cell>
          <cell r="J402">
            <v>8056.11630349815</v>
          </cell>
          <cell r="K402">
            <v>9097.2445123344</v>
          </cell>
          <cell r="L402">
            <v>8421.85869678257</v>
          </cell>
          <cell r="M402">
            <v>8858.20471535858</v>
          </cell>
          <cell r="N402">
            <v>9463.01545266728</v>
          </cell>
          <cell r="O402">
            <v>11088.3851818379</v>
          </cell>
        </row>
        <row r="402">
          <cell r="Z402">
            <v>7597.13770886355</v>
          </cell>
          <cell r="AA402">
            <v>6236.59789410634</v>
          </cell>
          <cell r="AB402">
            <v>6249.03910635931</v>
          </cell>
          <cell r="AC402">
            <v>5654.93392855333</v>
          </cell>
          <cell r="AD402">
            <v>6203.74139884908</v>
          </cell>
          <cell r="AE402">
            <v>6375.88030061333</v>
          </cell>
          <cell r="AF402">
            <v>5945.50406337853</v>
          </cell>
          <cell r="AG402">
            <v>6522.27990002346</v>
          </cell>
          <cell r="AH402">
            <v>6326.82931840642</v>
          </cell>
          <cell r="AI402">
            <v>6150.87702218605</v>
          </cell>
          <cell r="AJ402">
            <v>6945.78257414537</v>
          </cell>
          <cell r="AK402">
            <v>6430.12280242828</v>
          </cell>
          <cell r="AL402">
            <v>6763.27473299513</v>
          </cell>
          <cell r="AM402">
            <v>7225.05015017328</v>
          </cell>
          <cell r="AN402">
            <v>8466.02643987398</v>
          </cell>
        </row>
        <row r="402"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</row>
        <row r="403">
          <cell r="A403">
            <v>9852.41778594551</v>
          </cell>
          <cell r="B403">
            <v>9467.01501926066</v>
          </cell>
          <cell r="C403">
            <v>9362.85387910633</v>
          </cell>
          <cell r="D403">
            <v>6821.10683828848</v>
          </cell>
          <cell r="E403">
            <v>7795.50916351169</v>
          </cell>
          <cell r="F403">
            <v>7488.57538548292</v>
          </cell>
          <cell r="G403">
            <v>9490.27599231412</v>
          </cell>
          <cell r="H403">
            <v>9425.2705992864</v>
          </cell>
          <cell r="I403">
            <v>7607.29111404205</v>
          </cell>
          <cell r="J403">
            <v>9716.42420246535</v>
          </cell>
          <cell r="K403">
            <v>8623.7995166869</v>
          </cell>
          <cell r="L403">
            <v>8645.89735916872</v>
          </cell>
          <cell r="M403">
            <v>8838.97152979871</v>
          </cell>
          <cell r="N403">
            <v>8399.35070972415</v>
          </cell>
          <cell r="O403">
            <v>8252.45509896601</v>
          </cell>
        </row>
        <row r="403">
          <cell r="Z403">
            <v>7522.36038924054</v>
          </cell>
          <cell r="AA403">
            <v>7228.10383526559</v>
          </cell>
          <cell r="AB403">
            <v>7148.5763881132</v>
          </cell>
          <cell r="AC403">
            <v>5207.9423554606</v>
          </cell>
          <cell r="AD403">
            <v>5951.90242837783</v>
          </cell>
          <cell r="AE403">
            <v>5717.55726111775</v>
          </cell>
          <cell r="AF403">
            <v>7245.8636812358</v>
          </cell>
          <cell r="AG403">
            <v>7196.23180363756</v>
          </cell>
          <cell r="AH403">
            <v>5808.19719473556</v>
          </cell>
          <cell r="AI403">
            <v>7418.5287442791</v>
          </cell>
          <cell r="AJ403">
            <v>6584.30542618851</v>
          </cell>
          <cell r="AK403">
            <v>6601.17721731475</v>
          </cell>
          <cell r="AL403">
            <v>6748.59011888743</v>
          </cell>
          <cell r="AM403">
            <v>6412.93786427723</v>
          </cell>
          <cell r="AN403">
            <v>6300.78247788094</v>
          </cell>
        </row>
        <row r="403"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</row>
        <row r="404">
          <cell r="A404">
            <v>8891.69624767107</v>
          </cell>
          <cell r="B404">
            <v>7372.01878622863</v>
          </cell>
          <cell r="C404">
            <v>8288.81451061619</v>
          </cell>
          <cell r="D404">
            <v>8717.70032560645</v>
          </cell>
          <cell r="E404">
            <v>7209.70182337812</v>
          </cell>
          <cell r="F404">
            <v>8053.86846780969</v>
          </cell>
          <cell r="G404">
            <v>7583.36728020253</v>
          </cell>
          <cell r="H404">
            <v>8916.02721288947</v>
          </cell>
          <cell r="I404">
            <v>10729.5916507039</v>
          </cell>
          <cell r="J404">
            <v>9772.42673022449</v>
          </cell>
          <cell r="K404">
            <v>10046.6306813969</v>
          </cell>
          <cell r="L404">
            <v>8733.86776914832</v>
          </cell>
          <cell r="M404">
            <v>8779.2530131193</v>
          </cell>
          <cell r="N404">
            <v>9662.0563977983</v>
          </cell>
          <cell r="O404">
            <v>9519.34719258692</v>
          </cell>
        </row>
        <row r="404">
          <cell r="Z404">
            <v>6788.84565188185</v>
          </cell>
          <cell r="AA404">
            <v>5628.5658313607</v>
          </cell>
          <cell r="AB404">
            <v>6328.5430341135</v>
          </cell>
          <cell r="AC404">
            <v>6655.99906940182</v>
          </cell>
          <cell r="AD404">
            <v>5504.63618095649</v>
          </cell>
          <cell r="AE404">
            <v>6149.16079064657</v>
          </cell>
          <cell r="AF404">
            <v>5789.93125190375</v>
          </cell>
          <cell r="AG404">
            <v>6807.42244114996</v>
          </cell>
          <cell r="AH404">
            <v>8192.08614367904</v>
          </cell>
          <cell r="AI404">
            <v>7461.28689823332</v>
          </cell>
          <cell r="AJ404">
            <v>7670.64271176926</v>
          </cell>
          <cell r="AK404">
            <v>6668.34297721581</v>
          </cell>
          <cell r="AL404">
            <v>6702.99479252863</v>
          </cell>
          <cell r="AM404">
            <v>7377.01870794459</v>
          </cell>
          <cell r="AN404">
            <v>7268.05965892888</v>
          </cell>
        </row>
        <row r="404"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</row>
        <row r="405">
          <cell r="A405">
            <v>9584.37783401213</v>
          </cell>
          <cell r="B405">
            <v>8184.83725705905</v>
          </cell>
          <cell r="C405">
            <v>7541.19688040375</v>
          </cell>
          <cell r="D405">
            <v>7432.45674749132</v>
          </cell>
          <cell r="E405">
            <v>7283.644956917</v>
          </cell>
          <cell r="F405">
            <v>8565.79020564338</v>
          </cell>
          <cell r="G405">
            <v>9113.87897831043</v>
          </cell>
          <cell r="H405">
            <v>7818.37403367204</v>
          </cell>
          <cell r="I405">
            <v>7860.99117931895</v>
          </cell>
          <cell r="J405">
            <v>8196.16422737691</v>
          </cell>
          <cell r="K405">
            <v>9440.2112160552</v>
          </cell>
          <cell r="L405">
            <v>7658.79497329014</v>
          </cell>
          <cell r="M405">
            <v>9577.403602675</v>
          </cell>
          <cell r="N405">
            <v>9095.73517402199</v>
          </cell>
          <cell r="O405">
            <v>10139.3687354805</v>
          </cell>
        </row>
        <row r="405">
          <cell r="Z405">
            <v>7317.7108137796</v>
          </cell>
          <cell r="AA405">
            <v>6249.15598511361</v>
          </cell>
          <cell r="AB405">
            <v>5757.73398297578</v>
          </cell>
          <cell r="AC405">
            <v>5674.71045653661</v>
          </cell>
          <cell r="AD405">
            <v>5561.09205918596</v>
          </cell>
          <cell r="AE405">
            <v>6540.01508516954</v>
          </cell>
          <cell r="AF405">
            <v>6958.48305545592</v>
          </cell>
          <cell r="AG405">
            <v>5969.35984820474</v>
          </cell>
          <cell r="AH405">
            <v>6001.89820937474</v>
          </cell>
          <cell r="AI405">
            <v>6257.80417225918</v>
          </cell>
          <cell r="AJ405">
            <v>7207.63902430301</v>
          </cell>
          <cell r="AK405">
            <v>5847.52059728692</v>
          </cell>
          <cell r="AL405">
            <v>7312.38596025678</v>
          </cell>
          <cell r="AM405">
            <v>6944.63018830648</v>
          </cell>
          <cell r="AN405">
            <v>7741.4485870143</v>
          </cell>
        </row>
        <row r="405"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</row>
        <row r="406">
          <cell r="A406">
            <v>9851.59355438415</v>
          </cell>
          <cell r="B406">
            <v>7882.81815612713</v>
          </cell>
          <cell r="C406">
            <v>9369.14315236932</v>
          </cell>
          <cell r="D406">
            <v>8073.02116641591</v>
          </cell>
          <cell r="E406">
            <v>7447.24440660664</v>
          </cell>
          <cell r="F406">
            <v>8944.56220706202</v>
          </cell>
          <cell r="G406">
            <v>8922.63724595608</v>
          </cell>
          <cell r="H406">
            <v>8041.2006720472</v>
          </cell>
          <cell r="I406">
            <v>7985.71796848015</v>
          </cell>
          <cell r="J406">
            <v>8483.76769773234</v>
          </cell>
          <cell r="K406">
            <v>8069.96683298066</v>
          </cell>
          <cell r="L406">
            <v>7807.77058591182</v>
          </cell>
          <cell r="M406">
            <v>9312.03312633386</v>
          </cell>
          <cell r="N406">
            <v>11290.7379043041</v>
          </cell>
          <cell r="O406">
            <v>10129.2412967359</v>
          </cell>
        </row>
        <row r="406">
          <cell r="Z406">
            <v>7521.73108514652</v>
          </cell>
          <cell r="AA406">
            <v>6018.56319347569</v>
          </cell>
          <cell r="AB406">
            <v>7153.37827340659</v>
          </cell>
          <cell r="AC406">
            <v>6163.78395264321</v>
          </cell>
          <cell r="AD406">
            <v>5686.0008934218</v>
          </cell>
          <cell r="AE406">
            <v>6829.20902334068</v>
          </cell>
          <cell r="AF406">
            <v>6812.46922783645</v>
          </cell>
          <cell r="AG406">
            <v>6139.48887791073</v>
          </cell>
          <cell r="AH406">
            <v>6097.12761180646</v>
          </cell>
          <cell r="AI406">
            <v>6477.39057228944</v>
          </cell>
          <cell r="AJ406">
            <v>6161.45195684807</v>
          </cell>
          <cell r="AK406">
            <v>5961.26407342602</v>
          </cell>
          <cell r="AL406">
            <v>7109.77454008841</v>
          </cell>
          <cell r="AM406">
            <v>8620.52355288778</v>
          </cell>
          <cell r="AN406">
            <v>7733.71624702305</v>
          </cell>
        </row>
        <row r="406"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</row>
        <row r="407">
          <cell r="A407">
            <v>11678.6534616603</v>
          </cell>
          <cell r="B407">
            <v>9813.41364363088</v>
          </cell>
          <cell r="C407">
            <v>8111.03675655607</v>
          </cell>
          <cell r="D407">
            <v>8046.05205458234</v>
          </cell>
          <cell r="E407">
            <v>7360.1767195951</v>
          </cell>
          <cell r="F407">
            <v>8321.44663791198</v>
          </cell>
          <cell r="G407">
            <v>8200.52105131527</v>
          </cell>
          <cell r="H407">
            <v>7944.35365305275</v>
          </cell>
          <cell r="I407">
            <v>8376.56317886083</v>
          </cell>
          <cell r="J407">
            <v>10072.1715266669</v>
          </cell>
          <cell r="K407">
            <v>9079.29554661683</v>
          </cell>
          <cell r="L407">
            <v>11947.2472479077</v>
          </cell>
          <cell r="M407">
            <v>8894.8697046668</v>
          </cell>
          <cell r="N407">
            <v>9101.5122921144</v>
          </cell>
          <cell r="O407">
            <v>10177.5625407704</v>
          </cell>
        </row>
        <row r="407">
          <cell r="Z407">
            <v>8916.69863259145</v>
          </cell>
          <cell r="AA407">
            <v>7492.58057056675</v>
          </cell>
          <cell r="AB407">
            <v>6192.80900777758</v>
          </cell>
          <cell r="AC407">
            <v>6143.19292788183</v>
          </cell>
          <cell r="AD407">
            <v>5619.52436611773</v>
          </cell>
          <cell r="AE407">
            <v>6353.45779383235</v>
          </cell>
          <cell r="AF407">
            <v>6261.13062476342</v>
          </cell>
          <cell r="AG407">
            <v>6065.54579152039</v>
          </cell>
          <cell r="AH407">
            <v>6395.53949331296</v>
          </cell>
          <cell r="AI407">
            <v>7690.14324929631</v>
          </cell>
          <cell r="AJ407">
            <v>6932.07846702414</v>
          </cell>
          <cell r="AK407">
            <v>9121.77106276648</v>
          </cell>
          <cell r="AL407">
            <v>6791.26859899192</v>
          </cell>
          <cell r="AM407">
            <v>6949.04104107851</v>
          </cell>
          <cell r="AN407">
            <v>7770.60971012838</v>
          </cell>
        </row>
        <row r="407"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</row>
        <row r="408">
          <cell r="A408">
            <v>9818.3636322911</v>
          </cell>
          <cell r="B408">
            <v>8774.75615585917</v>
          </cell>
          <cell r="C408">
            <v>8819.65086918439</v>
          </cell>
          <cell r="D408">
            <v>8076.28595885191</v>
          </cell>
          <cell r="E408">
            <v>7457.70317044838</v>
          </cell>
          <cell r="F408">
            <v>10128.7001985891</v>
          </cell>
          <cell r="G408">
            <v>8808.89293618434</v>
          </cell>
          <cell r="H408">
            <v>7533.96519287272</v>
          </cell>
          <cell r="I408">
            <v>8423.14995851348</v>
          </cell>
          <cell r="J408">
            <v>6716.69269154069</v>
          </cell>
          <cell r="K408">
            <v>8384.84948524143</v>
          </cell>
          <cell r="L408">
            <v>9553.96844733257</v>
          </cell>
          <cell r="M408">
            <v>7837.38755528148</v>
          </cell>
          <cell r="N408">
            <v>9137.5275297606</v>
          </cell>
          <cell r="O408">
            <v>9622.43937163126</v>
          </cell>
        </row>
        <row r="408">
          <cell r="Z408">
            <v>7496.35990670878</v>
          </cell>
          <cell r="AA408">
            <v>6699.5614240231</v>
          </cell>
          <cell r="AB408">
            <v>6733.83871722575</v>
          </cell>
          <cell r="AC408">
            <v>6166.27663472727</v>
          </cell>
          <cell r="AD408">
            <v>5693.98620145002</v>
          </cell>
          <cell r="AE408">
            <v>7733.30311642356</v>
          </cell>
          <cell r="AF408">
            <v>6725.62499234849</v>
          </cell>
          <cell r="AG408">
            <v>5752.21256061909</v>
          </cell>
          <cell r="AH408">
            <v>6431.10868592487</v>
          </cell>
          <cell r="AI408">
            <v>5128.22173676208</v>
          </cell>
          <cell r="AJ408">
            <v>6401.86612137977</v>
          </cell>
          <cell r="AK408">
            <v>7294.49312541221</v>
          </cell>
          <cell r="AL408">
            <v>5983.87674800763</v>
          </cell>
          <cell r="AM408">
            <v>6976.53881908233</v>
          </cell>
          <cell r="AN408">
            <v>7346.77094999795</v>
          </cell>
        </row>
        <row r="408"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</row>
        <row r="409">
          <cell r="A409">
            <v>9229.02215924375</v>
          </cell>
          <cell r="B409">
            <v>8137.5732177889</v>
          </cell>
          <cell r="C409">
            <v>8180.8072733708</v>
          </cell>
          <cell r="D409">
            <v>9418.14028148851</v>
          </cell>
          <cell r="E409">
            <v>7829.06944576421</v>
          </cell>
          <cell r="F409">
            <v>7652.27812311851</v>
          </cell>
          <cell r="G409">
            <v>8617.65123391901</v>
          </cell>
          <cell r="H409">
            <v>9601.26696057266</v>
          </cell>
          <cell r="I409">
            <v>8315.62396073315</v>
          </cell>
          <cell r="J409">
            <v>8231.20547150115</v>
          </cell>
          <cell r="K409">
            <v>8266.62925723745</v>
          </cell>
          <cell r="L409">
            <v>9032.44589366447</v>
          </cell>
          <cell r="M409">
            <v>9238.40267779961</v>
          </cell>
          <cell r="N409">
            <v>10802.1193003907</v>
          </cell>
          <cell r="O409">
            <v>9575.24144214486</v>
          </cell>
        </row>
        <row r="409">
          <cell r="Z409">
            <v>7046.39533467124</v>
          </cell>
          <cell r="AA409">
            <v>6213.0697020747</v>
          </cell>
          <cell r="AB409">
            <v>6246.0790764477</v>
          </cell>
          <cell r="AC409">
            <v>7190.7877774776</v>
          </cell>
          <cell r="AD409">
            <v>5977.52583811875</v>
          </cell>
          <cell r="AE409">
            <v>5842.54495611347</v>
          </cell>
          <cell r="AF409">
            <v>6579.6111877021</v>
          </cell>
          <cell r="AG409">
            <v>7330.60572946506</v>
          </cell>
          <cell r="AH409">
            <v>6349.0121565156</v>
          </cell>
          <cell r="AI409">
            <v>6284.55830231302</v>
          </cell>
          <cell r="AJ409">
            <v>6311.60450441782</v>
          </cell>
          <cell r="AK409">
            <v>6896.3085695964</v>
          </cell>
          <cell r="AL409">
            <v>7053.55739811071</v>
          </cell>
          <cell r="AM409">
            <v>8247.46129432547</v>
          </cell>
          <cell r="AN409">
            <v>7310.73514204337</v>
          </cell>
        </row>
        <row r="409"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</row>
        <row r="410">
          <cell r="A410">
            <v>8644.4726761575</v>
          </cell>
          <cell r="B410">
            <v>8293.19041440663</v>
          </cell>
          <cell r="C410">
            <v>7635.29924795255</v>
          </cell>
          <cell r="D410">
            <v>8148.26159859769</v>
          </cell>
          <cell r="E410">
            <v>8577.1607480698</v>
          </cell>
          <cell r="F410">
            <v>7292.17051474537</v>
          </cell>
          <cell r="G410">
            <v>7762.5198398141</v>
          </cell>
          <cell r="H410">
            <v>8370.60219318826</v>
          </cell>
          <cell r="I410">
            <v>10012.3002113429</v>
          </cell>
          <cell r="J410">
            <v>10673.9912248944</v>
          </cell>
          <cell r="K410">
            <v>9648.92408570101</v>
          </cell>
          <cell r="L410">
            <v>9796.56127992539</v>
          </cell>
          <cell r="M410">
            <v>9359.00489109693</v>
          </cell>
          <cell r="N410">
            <v>10742.8563526276</v>
          </cell>
          <cell r="O410">
            <v>9949.64700197849</v>
          </cell>
        </row>
        <row r="410">
          <cell r="Z410">
            <v>6600.08946613695</v>
          </cell>
          <cell r="AA410">
            <v>6331.88405416112</v>
          </cell>
          <cell r="AB410">
            <v>5829.58151700876</v>
          </cell>
          <cell r="AC410">
            <v>6221.23032357573</v>
          </cell>
          <cell r="AD410">
            <v>6548.69653979429</v>
          </cell>
          <cell r="AE410">
            <v>5567.60135669015</v>
          </cell>
          <cell r="AF410">
            <v>5926.71494777743</v>
          </cell>
          <cell r="AG410">
            <v>6390.98825690801</v>
          </cell>
          <cell r="AH410">
            <v>7644.43126056115</v>
          </cell>
          <cell r="AI410">
            <v>8149.63499617179</v>
          </cell>
          <cell r="AJ410">
            <v>7366.99213512906</v>
          </cell>
          <cell r="AK410">
            <v>7479.71372346816</v>
          </cell>
          <cell r="AL410">
            <v>7145.63767037207</v>
          </cell>
          <cell r="AM410">
            <v>8202.21379665662</v>
          </cell>
          <cell r="AN410">
            <v>7596.59528459858</v>
          </cell>
        </row>
        <row r="410"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</row>
        <row r="411">
          <cell r="A411">
            <v>9535.39927315488</v>
          </cell>
          <cell r="B411">
            <v>8146.36898273261</v>
          </cell>
          <cell r="C411">
            <v>8627.96839414775</v>
          </cell>
          <cell r="D411">
            <v>8653.92179937518</v>
          </cell>
          <cell r="E411">
            <v>7654.71871898601</v>
          </cell>
          <cell r="F411">
            <v>8738.97568013284</v>
          </cell>
          <cell r="G411">
            <v>7385.19610655549</v>
          </cell>
          <cell r="H411">
            <v>8499.59137431573</v>
          </cell>
          <cell r="I411">
            <v>8944.99689193749</v>
          </cell>
          <cell r="J411">
            <v>8658.82364026193</v>
          </cell>
          <cell r="K411">
            <v>9765.62119592971</v>
          </cell>
          <cell r="L411">
            <v>8602.64550506627</v>
          </cell>
          <cell r="M411">
            <v>7718.84123923001</v>
          </cell>
          <cell r="N411">
            <v>9585.65175171688</v>
          </cell>
          <cell r="O411">
            <v>11205.5810972761</v>
          </cell>
        </row>
        <row r="411">
          <cell r="Z411">
            <v>7280.31548665085</v>
          </cell>
          <cell r="AA411">
            <v>6219.78530379228</v>
          </cell>
          <cell r="AB411">
            <v>6587.48838080538</v>
          </cell>
          <cell r="AC411">
            <v>6607.30390951015</v>
          </cell>
          <cell r="AD411">
            <v>5844.4083608207</v>
          </cell>
          <cell r="AE411">
            <v>6672.24288768414</v>
          </cell>
          <cell r="AF411">
            <v>5638.62676813954</v>
          </cell>
          <cell r="AG411">
            <v>6489.47201265556</v>
          </cell>
          <cell r="AH411">
            <v>6829.54090698184</v>
          </cell>
          <cell r="AI411">
            <v>6611.04648463454</v>
          </cell>
          <cell r="AJ411">
            <v>7456.09084557712</v>
          </cell>
          <cell r="AK411">
            <v>6568.15425370011</v>
          </cell>
          <cell r="AL411">
            <v>5893.36616151706</v>
          </cell>
          <cell r="AM411">
            <v>7318.68345504284</v>
          </cell>
          <cell r="AN411">
            <v>8555.50599009466</v>
          </cell>
        </row>
        <row r="411"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</row>
        <row r="412">
          <cell r="A412">
            <v>10302.9849288228</v>
          </cell>
          <cell r="B412">
            <v>8365.30355378658</v>
          </cell>
          <cell r="C412">
            <v>10007.8334636568</v>
          </cell>
          <cell r="D412">
            <v>8652.63406557011</v>
          </cell>
          <cell r="E412">
            <v>8584.33406639795</v>
          </cell>
          <cell r="F412">
            <v>9307.75946168412</v>
          </cell>
          <cell r="G412">
            <v>8137.58102774559</v>
          </cell>
          <cell r="H412">
            <v>8567.45053505175</v>
          </cell>
          <cell r="I412">
            <v>9014.10216162332</v>
          </cell>
          <cell r="J412">
            <v>8944.43421318633</v>
          </cell>
          <cell r="K412">
            <v>9095.68237517842</v>
          </cell>
          <cell r="L412">
            <v>9613.23514680115</v>
          </cell>
          <cell r="M412">
            <v>9883.34539141038</v>
          </cell>
          <cell r="N412">
            <v>8655.08232710831</v>
          </cell>
          <cell r="O412">
            <v>9444.73536234895</v>
          </cell>
        </row>
        <row r="412">
          <cell r="Z412">
            <v>7866.37020509592</v>
          </cell>
          <cell r="AA412">
            <v>6386.94272453027</v>
          </cell>
          <cell r="AB412">
            <v>7641.02088083582</v>
          </cell>
          <cell r="AC412">
            <v>6606.32071959904</v>
          </cell>
          <cell r="AD412">
            <v>6554.1733970311</v>
          </cell>
          <cell r="AE412">
            <v>7106.51158003367</v>
          </cell>
          <cell r="AF412">
            <v>6213.07566500787</v>
          </cell>
          <cell r="AG412">
            <v>6541.28275331415</v>
          </cell>
          <cell r="AH412">
            <v>6882.30305680805</v>
          </cell>
          <cell r="AI412">
            <v>6829.11129950461</v>
          </cell>
          <cell r="AJ412">
            <v>6944.58987617822</v>
          </cell>
          <cell r="AK412">
            <v>7339.74348752326</v>
          </cell>
          <cell r="AL412">
            <v>7545.97373972339</v>
          </cell>
          <cell r="AM412">
            <v>6608.18997707651</v>
          </cell>
          <cell r="AN412">
            <v>7211.09322809487</v>
          </cell>
        </row>
        <row r="412"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</row>
        <row r="413">
          <cell r="A413">
            <v>9363.35938835687</v>
          </cell>
          <cell r="B413">
            <v>8429.18121473737</v>
          </cell>
          <cell r="C413">
            <v>7427.35586454795</v>
          </cell>
          <cell r="D413">
            <v>9044.28153531981</v>
          </cell>
          <cell r="E413">
            <v>7750.7692741567</v>
          </cell>
          <cell r="F413">
            <v>9300.65507947043</v>
          </cell>
          <cell r="G413">
            <v>8880.57533630415</v>
          </cell>
          <cell r="H413">
            <v>8153.08219078242</v>
          </cell>
          <cell r="I413">
            <v>8707.76007855994</v>
          </cell>
          <cell r="J413">
            <v>8126.51645269095</v>
          </cell>
          <cell r="K413">
            <v>9436.33033333587</v>
          </cell>
          <cell r="L413">
            <v>9703.75203710432</v>
          </cell>
          <cell r="M413">
            <v>9676.21966076941</v>
          </cell>
          <cell r="N413">
            <v>9435.94528269461</v>
          </cell>
          <cell r="O413">
            <v>8005.04139576993</v>
          </cell>
        </row>
        <row r="413">
          <cell r="Z413">
            <v>7148.96234644802</v>
          </cell>
          <cell r="AA413">
            <v>6435.71357417684</v>
          </cell>
          <cell r="AB413">
            <v>5670.81591200582</v>
          </cell>
          <cell r="AC413">
            <v>6905.34512934281</v>
          </cell>
          <cell r="AD413">
            <v>5917.74334389574</v>
          </cell>
          <cell r="AE413">
            <v>7101.08735579599</v>
          </cell>
          <cell r="AF413">
            <v>6780.35479156956</v>
          </cell>
          <cell r="AG413">
            <v>6224.91086499114</v>
          </cell>
          <cell r="AH413">
            <v>6648.40965102082</v>
          </cell>
          <cell r="AI413">
            <v>6204.62781769535</v>
          </cell>
          <cell r="AJ413">
            <v>7204.67595482327</v>
          </cell>
          <cell r="AK413">
            <v>7408.8534953373</v>
          </cell>
          <cell r="AL413">
            <v>7387.83241587609</v>
          </cell>
          <cell r="AM413">
            <v>7204.38196711847</v>
          </cell>
          <cell r="AN413">
            <v>6111.88112583592</v>
          </cell>
        </row>
        <row r="413"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</row>
        <row r="414">
          <cell r="A414">
            <v>8997.42818535323</v>
          </cell>
          <cell r="B414">
            <v>8881.18236679816</v>
          </cell>
          <cell r="C414">
            <v>9902.90926811254</v>
          </cell>
          <cell r="D414">
            <v>9334.70742651681</v>
          </cell>
          <cell r="E414">
            <v>9106.58374850628</v>
          </cell>
          <cell r="F414">
            <v>7554.28842091051</v>
          </cell>
          <cell r="G414">
            <v>8487.63262481358</v>
          </cell>
          <cell r="H414">
            <v>9465.68676454684</v>
          </cell>
          <cell r="I414">
            <v>9571.2256967292</v>
          </cell>
          <cell r="J414">
            <v>7838.63924153554</v>
          </cell>
          <cell r="K414">
            <v>8811.07997124102</v>
          </cell>
          <cell r="L414">
            <v>9599.51971260719</v>
          </cell>
          <cell r="M414">
            <v>9391.82561682773</v>
          </cell>
          <cell r="N414">
            <v>10261.821329678</v>
          </cell>
          <cell r="O414">
            <v>9112.71550199747</v>
          </cell>
        </row>
        <row r="414">
          <cell r="Z414">
            <v>6869.57240922993</v>
          </cell>
          <cell r="AA414">
            <v>6780.81826177986</v>
          </cell>
          <cell r="AB414">
            <v>7560.910837841</v>
          </cell>
          <cell r="AC414">
            <v>7127.08645897529</v>
          </cell>
          <cell r="AD414">
            <v>6952.91311831954</v>
          </cell>
          <cell r="AE414">
            <v>5767.72942651886</v>
          </cell>
          <cell r="AF414">
            <v>6480.34145957567</v>
          </cell>
          <cell r="AG414">
            <v>7227.08970747857</v>
          </cell>
          <cell r="AH414">
            <v>7307.66910435553</v>
          </cell>
          <cell r="AI414">
            <v>5984.83241546935</v>
          </cell>
          <cell r="AJ414">
            <v>6727.29480236241</v>
          </cell>
          <cell r="AK414">
            <v>7329.27169865444</v>
          </cell>
          <cell r="AL414">
            <v>7170.69642575044</v>
          </cell>
          <cell r="AM414">
            <v>7834.94163249443</v>
          </cell>
          <cell r="AN414">
            <v>6957.59473663707</v>
          </cell>
        </row>
        <row r="414"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</row>
        <row r="415">
          <cell r="A415">
            <v>9552.65205752235</v>
          </cell>
          <cell r="B415">
            <v>8373.71596408366</v>
          </cell>
          <cell r="C415">
            <v>8617.30969180265</v>
          </cell>
          <cell r="D415">
            <v>8099.26671376809</v>
          </cell>
          <cell r="E415">
            <v>7660.98371783659</v>
          </cell>
          <cell r="F415">
            <v>8706.51555585438</v>
          </cell>
          <cell r="G415">
            <v>8364.48771627318</v>
          </cell>
          <cell r="H415">
            <v>7981.93048817627</v>
          </cell>
          <cell r="I415">
            <v>8044.32048529084</v>
          </cell>
          <cell r="J415">
            <v>8720.14498721945</v>
          </cell>
          <cell r="K415">
            <v>7709.79887281071</v>
          </cell>
          <cell r="L415">
            <v>10982.7668680524</v>
          </cell>
          <cell r="M415">
            <v>10078.4881708217</v>
          </cell>
          <cell r="N415">
            <v>8675.24063167165</v>
          </cell>
          <cell r="O415">
            <v>10286.4990714833</v>
          </cell>
        </row>
        <row r="415">
          <cell r="Z415">
            <v>7293.48805652655</v>
          </cell>
          <cell r="AA415">
            <v>6393.36563344173</v>
          </cell>
          <cell r="AB415">
            <v>6579.35041893009</v>
          </cell>
          <cell r="AC415">
            <v>6183.82253302879</v>
          </cell>
          <cell r="AD415">
            <v>5849.19171250311</v>
          </cell>
          <cell r="AE415">
            <v>6647.45945295704</v>
          </cell>
          <cell r="AF415">
            <v>6386.31982932544</v>
          </cell>
          <cell r="AG415">
            <v>6094.23585544453</v>
          </cell>
          <cell r="AH415">
            <v>6141.8708678015</v>
          </cell>
          <cell r="AI415">
            <v>6657.865578322</v>
          </cell>
          <cell r="AJ415">
            <v>5886.46227858646</v>
          </cell>
          <cell r="AK415">
            <v>8385.38643482547</v>
          </cell>
          <cell r="AL415">
            <v>7694.96603237502</v>
          </cell>
          <cell r="AM415">
            <v>6623.58092324383</v>
          </cell>
          <cell r="AN415">
            <v>7853.78318707375</v>
          </cell>
        </row>
        <row r="415"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</row>
        <row r="416">
          <cell r="A416">
            <v>8621.4594569504</v>
          </cell>
          <cell r="B416">
            <v>7826.34320672686</v>
          </cell>
          <cell r="C416">
            <v>9260.65332461082</v>
          </cell>
          <cell r="D416">
            <v>6620.34638019534</v>
          </cell>
          <cell r="E416">
            <v>8498.56305801611</v>
          </cell>
          <cell r="F416">
            <v>7248.11274246561</v>
          </cell>
          <cell r="G416">
            <v>7876.30447347478</v>
          </cell>
          <cell r="H416">
            <v>8087.5152524465</v>
          </cell>
          <cell r="I416">
            <v>8442.15585292565</v>
          </cell>
          <cell r="J416">
            <v>7820.36864736987</v>
          </cell>
          <cell r="K416">
            <v>9091.85450971182</v>
          </cell>
          <cell r="L416">
            <v>8955.60342177632</v>
          </cell>
          <cell r="M416">
            <v>8662.93709088492</v>
          </cell>
          <cell r="N416">
            <v>9975.13933254216</v>
          </cell>
          <cell r="O416">
            <v>9978.36166399109</v>
          </cell>
        </row>
        <row r="416">
          <cell r="Z416">
            <v>6582.51878121946</v>
          </cell>
          <cell r="AA416">
            <v>5975.44434370879</v>
          </cell>
          <cell r="AB416">
            <v>7070.54585595366</v>
          </cell>
          <cell r="AC416">
            <v>5054.66094266466</v>
          </cell>
          <cell r="AD416">
            <v>6488.68688904753</v>
          </cell>
          <cell r="AE416">
            <v>5533.96307132346</v>
          </cell>
          <cell r="AF416">
            <v>6013.58997071589</v>
          </cell>
          <cell r="AG416">
            <v>6174.85024530391</v>
          </cell>
          <cell r="AH416">
            <v>6445.61976233214</v>
          </cell>
          <cell r="AI416">
            <v>5970.88274374149</v>
          </cell>
          <cell r="AJ416">
            <v>6941.66728558301</v>
          </cell>
          <cell r="AK416">
            <v>6837.6390349399</v>
          </cell>
          <cell r="AL416">
            <v>6614.187120639</v>
          </cell>
          <cell r="AM416">
            <v>7616.05878095327</v>
          </cell>
          <cell r="AN416">
            <v>7618.51904390385</v>
          </cell>
        </row>
        <row r="416"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</row>
        <row r="417">
          <cell r="A417">
            <v>8265.00027715862</v>
          </cell>
          <cell r="B417">
            <v>6900.78193119168</v>
          </cell>
          <cell r="C417">
            <v>6521.41689090807</v>
          </cell>
          <cell r="D417">
            <v>8192.20899153524</v>
          </cell>
          <cell r="E417">
            <v>7289.83403143919</v>
          </cell>
          <cell r="F417">
            <v>7932.17388717918</v>
          </cell>
          <cell r="G417">
            <v>8702.87878019445</v>
          </cell>
          <cell r="H417">
            <v>9334.14452888142</v>
          </cell>
          <cell r="I417">
            <v>10033.3877145689</v>
          </cell>
          <cell r="J417">
            <v>7965.26056888069</v>
          </cell>
          <cell r="K417">
            <v>8530.53536381658</v>
          </cell>
          <cell r="L417">
            <v>8883.02168127793</v>
          </cell>
          <cell r="M417">
            <v>10134.7212159644</v>
          </cell>
          <cell r="N417">
            <v>8685.06189189123</v>
          </cell>
          <cell r="O417">
            <v>9335.77484254057</v>
          </cell>
        </row>
        <row r="417">
          <cell r="Z417">
            <v>6310.36077161172</v>
          </cell>
          <cell r="AA417">
            <v>5268.77460759257</v>
          </cell>
          <cell r="AB417">
            <v>4979.12788187587</v>
          </cell>
          <cell r="AC417">
            <v>6254.78433387313</v>
          </cell>
          <cell r="AD417">
            <v>5565.81744233995</v>
          </cell>
          <cell r="AE417">
            <v>6056.24649155685</v>
          </cell>
          <cell r="AF417">
            <v>6644.68276019358</v>
          </cell>
          <cell r="AG417">
            <v>7126.65668437908</v>
          </cell>
          <cell r="AH417">
            <v>7660.53165362425</v>
          </cell>
          <cell r="AI417">
            <v>6081.50830538268</v>
          </cell>
          <cell r="AJ417">
            <v>6513.09787241541</v>
          </cell>
          <cell r="AK417">
            <v>6782.22258574243</v>
          </cell>
          <cell r="AL417">
            <v>7737.90018727369</v>
          </cell>
          <cell r="AM417">
            <v>6631.07949470652</v>
          </cell>
          <cell r="AN417">
            <v>7127.9014353791</v>
          </cell>
        </row>
        <row r="417"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</row>
        <row r="418">
          <cell r="A418">
            <v>9046.89060508401</v>
          </cell>
          <cell r="B418">
            <v>7573.71735547404</v>
          </cell>
          <cell r="C418">
            <v>8801.6645523263</v>
          </cell>
          <cell r="D418">
            <v>7024.382626911</v>
          </cell>
          <cell r="E418">
            <v>6867.41950459425</v>
          </cell>
          <cell r="F418">
            <v>7891.94267549992</v>
          </cell>
          <cell r="G418">
            <v>6953.35131532129</v>
          </cell>
          <cell r="H418">
            <v>7793.7904474019</v>
          </cell>
          <cell r="I418">
            <v>9298.34450288523</v>
          </cell>
          <cell r="J418">
            <v>8990.72735980501</v>
          </cell>
          <cell r="K418">
            <v>9875.0671517457</v>
          </cell>
          <cell r="L418">
            <v>9498.39943489914</v>
          </cell>
          <cell r="M418">
            <v>9253.72841336975</v>
          </cell>
          <cell r="N418">
            <v>9145.92873481338</v>
          </cell>
          <cell r="O418">
            <v>9822.62310127859</v>
          </cell>
        </row>
        <row r="418">
          <cell r="Z418">
            <v>6907.33716454406</v>
          </cell>
          <cell r="AA418">
            <v>5782.56349577385</v>
          </cell>
          <cell r="AB418">
            <v>6720.10609235934</v>
          </cell>
          <cell r="AC418">
            <v>5363.14423317706</v>
          </cell>
          <cell r="AD418">
            <v>5243.30226143573</v>
          </cell>
          <cell r="AE418">
            <v>6025.52980051489</v>
          </cell>
          <cell r="AF418">
            <v>5308.91154265306</v>
          </cell>
          <cell r="AG418">
            <v>5950.59018175314</v>
          </cell>
          <cell r="AH418">
            <v>7099.32322133088</v>
          </cell>
          <cell r="AI418">
            <v>6864.45630212056</v>
          </cell>
          <cell r="AJ418">
            <v>7539.65327062645</v>
          </cell>
          <cell r="AK418">
            <v>7252.06596214323</v>
          </cell>
          <cell r="AL418">
            <v>7065.25865852145</v>
          </cell>
          <cell r="AM418">
            <v>6982.95317274495</v>
          </cell>
          <cell r="AN418">
            <v>7499.61202831861</v>
          </cell>
        </row>
        <row r="418"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</row>
        <row r="419">
          <cell r="A419">
            <v>9690.15209859094</v>
          </cell>
          <cell r="B419">
            <v>9454.3064260407</v>
          </cell>
          <cell r="C419">
            <v>8088.59601886266</v>
          </cell>
          <cell r="D419">
            <v>7802.19936304851</v>
          </cell>
          <cell r="E419">
            <v>7319.15522907113</v>
          </cell>
          <cell r="F419">
            <v>9128.73952807103</v>
          </cell>
          <cell r="G419">
            <v>8246.71684435354</v>
          </cell>
          <cell r="H419">
            <v>8044.97766843247</v>
          </cell>
          <cell r="I419">
            <v>7955.35160445162</v>
          </cell>
          <cell r="J419">
            <v>7922.93957741918</v>
          </cell>
          <cell r="K419">
            <v>8937.21364041818</v>
          </cell>
          <cell r="L419">
            <v>10930.5111445834</v>
          </cell>
          <cell r="M419">
            <v>8861.4795638387</v>
          </cell>
          <cell r="N419">
            <v>9223.35488307089</v>
          </cell>
          <cell r="O419">
            <v>9408.6562346548</v>
          </cell>
        </row>
        <row r="419">
          <cell r="Z419">
            <v>7398.46988788258</v>
          </cell>
          <cell r="AA419">
            <v>7218.40077350778</v>
          </cell>
          <cell r="AB419">
            <v>6175.67541478572</v>
          </cell>
          <cell r="AC419">
            <v>5957.01042248499</v>
          </cell>
          <cell r="AD419">
            <v>5588.20429401673</v>
          </cell>
          <cell r="AE419">
            <v>6969.82914464034</v>
          </cell>
          <cell r="AF419">
            <v>6296.40129753131</v>
          </cell>
          <cell r="AG419">
            <v>6142.37262975886</v>
          </cell>
          <cell r="AH419">
            <v>6073.94277140523</v>
          </cell>
          <cell r="AI419">
            <v>6049.19605911785</v>
          </cell>
          <cell r="AJ419">
            <v>6823.59836331384</v>
          </cell>
          <cell r="AK419">
            <v>8345.48898093397</v>
          </cell>
          <cell r="AL419">
            <v>6765.7750929091</v>
          </cell>
          <cell r="AM419">
            <v>7042.06834664415</v>
          </cell>
          <cell r="AN419">
            <v>7183.54666978388</v>
          </cell>
        </row>
        <row r="419"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</row>
        <row r="420">
          <cell r="A420">
            <v>9631.22256485564</v>
          </cell>
          <cell r="B420">
            <v>8034.12939402922</v>
          </cell>
          <cell r="C420">
            <v>7619.47693685539</v>
          </cell>
          <cell r="D420">
            <v>8042.75594083551</v>
          </cell>
          <cell r="E420">
            <v>8453.24433398669</v>
          </cell>
          <cell r="F420">
            <v>7694.73881871245</v>
          </cell>
          <cell r="G420">
            <v>8047.08402658978</v>
          </cell>
          <cell r="H420">
            <v>7913.14380117127</v>
          </cell>
          <cell r="I420">
            <v>8548.34223283346</v>
          </cell>
          <cell r="J420">
            <v>9539.55458136637</v>
          </cell>
          <cell r="K420">
            <v>8029.7487889211</v>
          </cell>
          <cell r="L420">
            <v>7676.51263263017</v>
          </cell>
          <cell r="M420">
            <v>9991.57467384778</v>
          </cell>
          <cell r="N420">
            <v>10886.2665204937</v>
          </cell>
          <cell r="O420">
            <v>9063.94949170712</v>
          </cell>
        </row>
        <row r="420">
          <cell r="Z420">
            <v>7353.47695315754</v>
          </cell>
          <cell r="AA420">
            <v>6134.08992885889</v>
          </cell>
          <cell r="AB420">
            <v>5817.50111919683</v>
          </cell>
          <cell r="AC420">
            <v>6140.67633185167</v>
          </cell>
          <cell r="AD420">
            <v>6454.08586197617</v>
          </cell>
          <cell r="AE420">
            <v>5874.96386704223</v>
          </cell>
          <cell r="AF420">
            <v>6143.98084263741</v>
          </cell>
          <cell r="AG420">
            <v>6041.71694476947</v>
          </cell>
          <cell r="AH420">
            <v>6526.69348813727</v>
          </cell>
          <cell r="AI420">
            <v>7283.48808109155</v>
          </cell>
          <cell r="AJ420">
            <v>6130.74531933642</v>
          </cell>
          <cell r="AK420">
            <v>5861.04810106366</v>
          </cell>
          <cell r="AL420">
            <v>7628.60722978148</v>
          </cell>
          <cell r="AM420">
            <v>8311.70803346302</v>
          </cell>
          <cell r="AN420">
            <v>6920.36169271635</v>
          </cell>
        </row>
        <row r="420"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</row>
        <row r="421">
          <cell r="A421">
            <v>9297.06743933945</v>
          </cell>
          <cell r="B421">
            <v>7716.64144553098</v>
          </cell>
          <cell r="C421">
            <v>8030.80343980316</v>
          </cell>
          <cell r="D421">
            <v>8069.48652803317</v>
          </cell>
          <cell r="E421">
            <v>7809.8152845875</v>
          </cell>
          <cell r="F421">
            <v>8258.67046465671</v>
          </cell>
          <cell r="G421">
            <v>7646.82603340277</v>
          </cell>
          <cell r="H421">
            <v>8190.40388522385</v>
          </cell>
          <cell r="I421">
            <v>8635.55565751308</v>
          </cell>
          <cell r="J421">
            <v>8800.15427467656</v>
          </cell>
          <cell r="K421">
            <v>8872.46238950866</v>
          </cell>
          <cell r="L421">
            <v>8177.48984067409</v>
          </cell>
          <cell r="M421">
            <v>8503.19238126523</v>
          </cell>
          <cell r="N421">
            <v>9373.85932617164</v>
          </cell>
          <cell r="O421">
            <v>9530.43768951203</v>
          </cell>
        </row>
        <row r="421">
          <cell r="Z421">
            <v>7098.34817820543</v>
          </cell>
          <cell r="AA421">
            <v>5891.68661022868</v>
          </cell>
          <cell r="AB421">
            <v>6131.55054950347</v>
          </cell>
          <cell r="AC421">
            <v>6161.08524209944</v>
          </cell>
          <cell r="AD421">
            <v>5962.82520904369</v>
          </cell>
          <cell r="AE421">
            <v>6305.52793444726</v>
          </cell>
          <cell r="AF421">
            <v>5838.38226380715</v>
          </cell>
          <cell r="AG421">
            <v>6253.40612798395</v>
          </cell>
          <cell r="AH421">
            <v>6593.28128673386</v>
          </cell>
          <cell r="AI421">
            <v>6718.95298933265</v>
          </cell>
          <cell r="AJ421">
            <v>6774.16052423942</v>
          </cell>
          <cell r="AK421">
            <v>6243.54620331403</v>
          </cell>
          <cell r="AL421">
            <v>6492.22139586553</v>
          </cell>
          <cell r="AM421">
            <v>7156.97909096935</v>
          </cell>
          <cell r="AN421">
            <v>7276.52729769319</v>
          </cell>
        </row>
        <row r="421"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</row>
        <row r="422">
          <cell r="A422">
            <v>9766.41660816534</v>
          </cell>
          <cell r="B422">
            <v>8227.16921353912</v>
          </cell>
          <cell r="C422">
            <v>7581.54744078494</v>
          </cell>
          <cell r="D422">
            <v>6381.33607235211</v>
          </cell>
          <cell r="E422">
            <v>7222.83636868941</v>
          </cell>
          <cell r="F422">
            <v>7752.74337249531</v>
          </cell>
          <cell r="G422">
            <v>8469.63434900134</v>
          </cell>
          <cell r="H422">
            <v>7857.62263958219</v>
          </cell>
          <cell r="I422">
            <v>9293.97866782153</v>
          </cell>
          <cell r="J422">
            <v>8347.35400450494</v>
          </cell>
          <cell r="K422">
            <v>7518.5190442913</v>
          </cell>
          <cell r="L422">
            <v>9435.62113783551</v>
          </cell>
          <cell r="M422">
            <v>9659.63157440054</v>
          </cell>
          <cell r="N422">
            <v>10259.7293853382</v>
          </cell>
          <cell r="O422">
            <v>10138.8433680455</v>
          </cell>
        </row>
        <row r="422">
          <cell r="Z422">
            <v>7456.69814600067</v>
          </cell>
          <cell r="AA422">
            <v>6281.47660321397</v>
          </cell>
          <cell r="AB422">
            <v>5788.54179722906</v>
          </cell>
          <cell r="AC422">
            <v>4872.17561658512</v>
          </cell>
          <cell r="AD422">
            <v>5514.66445883984</v>
          </cell>
          <cell r="AE422">
            <v>5919.25057587366</v>
          </cell>
          <cell r="AF422">
            <v>6466.59970399992</v>
          </cell>
          <cell r="AG422">
            <v>5999.32631581156</v>
          </cell>
          <cell r="AH422">
            <v>7095.98988879641</v>
          </cell>
          <cell r="AI422">
            <v>6373.23817185554</v>
          </cell>
          <cell r="AJ422">
            <v>5740.41936439258</v>
          </cell>
          <cell r="AK422">
            <v>7204.13448122196</v>
          </cell>
          <cell r="AL422">
            <v>7375.16734558111</v>
          </cell>
          <cell r="AM422">
            <v>7833.34442462328</v>
          </cell>
          <cell r="AN422">
            <v>7741.04746687618</v>
          </cell>
        </row>
        <row r="422"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</row>
        <row r="423">
          <cell r="A423">
            <v>8583.38422303474</v>
          </cell>
          <cell r="B423">
            <v>7695.65565495309</v>
          </cell>
          <cell r="C423">
            <v>6815.32507027984</v>
          </cell>
          <cell r="D423">
            <v>7594.63797661378</v>
          </cell>
          <cell r="E423">
            <v>7948.97563599385</v>
          </cell>
          <cell r="F423">
            <v>7835.98824191064</v>
          </cell>
          <cell r="G423">
            <v>8393.9232949415</v>
          </cell>
          <cell r="H423">
            <v>7696.66901072739</v>
          </cell>
          <cell r="I423">
            <v>7692.23762034027</v>
          </cell>
          <cell r="J423">
            <v>8655.24235243616</v>
          </cell>
          <cell r="K423">
            <v>8376.7027082877</v>
          </cell>
          <cell r="L423">
            <v>9055.5957945006</v>
          </cell>
          <cell r="M423">
            <v>9322.12364258958</v>
          </cell>
          <cell r="N423">
            <v>8662.16066572735</v>
          </cell>
          <cell r="O423">
            <v>9712.5730760616</v>
          </cell>
        </row>
        <row r="423">
          <cell r="Z423">
            <v>6553.44818782392</v>
          </cell>
          <cell r="AA423">
            <v>5875.6638751793</v>
          </cell>
          <cell r="AB423">
            <v>5203.52795245894</v>
          </cell>
          <cell r="AC423">
            <v>5798.53647369653</v>
          </cell>
          <cell r="AD423">
            <v>6069.07469398385</v>
          </cell>
          <cell r="AE423">
            <v>5982.80836665174</v>
          </cell>
          <cell r="AF423">
            <v>6408.79401138101</v>
          </cell>
          <cell r="AG423">
            <v>5876.43757636641</v>
          </cell>
          <cell r="AH423">
            <v>5873.05419208028</v>
          </cell>
          <cell r="AI423">
            <v>6608.31215705442</v>
          </cell>
          <cell r="AJ423">
            <v>6395.64602458849</v>
          </cell>
          <cell r="AK423">
            <v>6913.98361148438</v>
          </cell>
          <cell r="AL423">
            <v>7117.47868961171</v>
          </cell>
          <cell r="AM423">
            <v>6613.59431692549</v>
          </cell>
          <cell r="AN423">
            <v>7415.58839386533</v>
          </cell>
        </row>
        <row r="423"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</row>
        <row r="424">
          <cell r="A424">
            <v>9646.4556065944</v>
          </cell>
          <cell r="B424">
            <v>9646.8254357923</v>
          </cell>
          <cell r="C424">
            <v>8373.58517290401</v>
          </cell>
          <cell r="D424">
            <v>7638.82174399937</v>
          </cell>
          <cell r="E424">
            <v>7009.90297440447</v>
          </cell>
          <cell r="F424">
            <v>8472.98064234492</v>
          </cell>
          <cell r="G424">
            <v>8960.28769575759</v>
          </cell>
          <cell r="H424">
            <v>7414.96973200673</v>
          </cell>
          <cell r="I424">
            <v>9113.44671799629</v>
          </cell>
          <cell r="J424">
            <v>10073.7080190982</v>
          </cell>
          <cell r="K424">
            <v>8939.36857086895</v>
          </cell>
          <cell r="L424">
            <v>9230.74465848844</v>
          </cell>
          <cell r="M424">
            <v>11550.1567494199</v>
          </cell>
          <cell r="N424">
            <v>9088.71311454494</v>
          </cell>
          <cell r="O424">
            <v>8817.13786702725</v>
          </cell>
        </row>
        <row r="424">
          <cell r="Z424">
            <v>7365.10744145725</v>
          </cell>
          <cell r="AA424">
            <v>7365.38980752916</v>
          </cell>
          <cell r="AB424">
            <v>6393.2657738529</v>
          </cell>
          <cell r="AC424">
            <v>5832.27095683049</v>
          </cell>
          <cell r="AD424">
            <v>5352.08896056971</v>
          </cell>
          <cell r="AE424">
            <v>6469.15461235291</v>
          </cell>
          <cell r="AF424">
            <v>6841.2154968617</v>
          </cell>
          <cell r="AG424">
            <v>5661.35905026606</v>
          </cell>
          <cell r="AH424">
            <v>6958.15302297704</v>
          </cell>
          <cell r="AI424">
            <v>7691.31636741353</v>
          </cell>
          <cell r="AJ424">
            <v>6825.24366133273</v>
          </cell>
          <cell r="AK424">
            <v>7047.71046973456</v>
          </cell>
          <cell r="AL424">
            <v>8818.59087880906</v>
          </cell>
          <cell r="AM424">
            <v>6939.26881780752</v>
          </cell>
          <cell r="AN424">
            <v>6731.92003002677</v>
          </cell>
        </row>
        <row r="424"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</row>
        <row r="425">
          <cell r="A425">
            <v>8763.01130900994</v>
          </cell>
          <cell r="B425">
            <v>9140.68520281826</v>
          </cell>
          <cell r="C425">
            <v>8426.07200987788</v>
          </cell>
          <cell r="D425">
            <v>7883.53630582616</v>
          </cell>
          <cell r="E425">
            <v>6940.891904932</v>
          </cell>
          <cell r="F425">
            <v>9267.2375066816</v>
          </cell>
          <cell r="G425">
            <v>8233.02994315766</v>
          </cell>
          <cell r="H425">
            <v>8895.65672387995</v>
          </cell>
          <cell r="I425">
            <v>8512.59590823063</v>
          </cell>
          <cell r="J425">
            <v>7845.37258831689</v>
          </cell>
          <cell r="K425">
            <v>9609.1365737045</v>
          </cell>
          <cell r="L425">
            <v>8396.89894325684</v>
          </cell>
          <cell r="M425">
            <v>9521.36410101467</v>
          </cell>
          <cell r="N425">
            <v>9293.53285442912</v>
          </cell>
          <cell r="O425">
            <v>10339.3985762819</v>
          </cell>
        </row>
        <row r="425">
          <cell r="Z425">
            <v>6690.59418647433</v>
          </cell>
          <cell r="AA425">
            <v>6978.94971509255</v>
          </cell>
          <cell r="AB425">
            <v>6433.3396838298</v>
          </cell>
          <cell r="AC425">
            <v>6019.11150364349</v>
          </cell>
          <cell r="AD425">
            <v>5299.3987329832</v>
          </cell>
          <cell r="AE425">
            <v>7075.57290530143</v>
          </cell>
          <cell r="AF425">
            <v>6285.95129372064</v>
          </cell>
          <cell r="AG425">
            <v>6791.86949130924</v>
          </cell>
          <cell r="AH425">
            <v>6499.40102631772</v>
          </cell>
          <cell r="AI425">
            <v>5989.9733526703</v>
          </cell>
          <cell r="AJ425">
            <v>7336.61421056968</v>
          </cell>
          <cell r="AK425">
            <v>6411.06593077237</v>
          </cell>
          <cell r="AL425">
            <v>7269.5995765811</v>
          </cell>
          <cell r="AM425">
            <v>7095.64950848805</v>
          </cell>
          <cell r="AN425">
            <v>7894.1721705855</v>
          </cell>
        </row>
        <row r="425"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</row>
        <row r="426">
          <cell r="A426">
            <v>10284.025124985</v>
          </cell>
          <cell r="B426">
            <v>6772.87123262642</v>
          </cell>
          <cell r="C426">
            <v>7922.52873773725</v>
          </cell>
          <cell r="D426">
            <v>7379.77840014463</v>
          </cell>
          <cell r="E426">
            <v>7118.81684942727</v>
          </cell>
          <cell r="F426">
            <v>8809.41311784866</v>
          </cell>
          <cell r="G426">
            <v>9502.48254513036</v>
          </cell>
          <cell r="H426">
            <v>8385.96964216186</v>
          </cell>
          <cell r="I426">
            <v>8805.45207498248</v>
          </cell>
          <cell r="J426">
            <v>9392.07352948998</v>
          </cell>
          <cell r="K426">
            <v>8808.08760797024</v>
          </cell>
          <cell r="L426">
            <v>9146.35221504489</v>
          </cell>
          <cell r="M426">
            <v>8513.77978048939</v>
          </cell>
          <cell r="N426">
            <v>10172.7227824222</v>
          </cell>
          <cell r="O426">
            <v>9687.29141591312</v>
          </cell>
        </row>
        <row r="426">
          <cell r="Z426">
            <v>7851.89431902657</v>
          </cell>
          <cell r="AA426">
            <v>5171.1142775952</v>
          </cell>
          <cell r="AB426">
            <v>6048.88238137734</v>
          </cell>
          <cell r="AC426">
            <v>5634.49032762403</v>
          </cell>
          <cell r="AD426">
            <v>5435.24513980512</v>
          </cell>
          <cell r="AE426">
            <v>6726.02215312993</v>
          </cell>
          <cell r="AF426">
            <v>7255.18343313721</v>
          </cell>
          <cell r="AG426">
            <v>6402.72136566915</v>
          </cell>
          <cell r="AH426">
            <v>6722.99788105743</v>
          </cell>
          <cell r="AI426">
            <v>7170.88570805972</v>
          </cell>
          <cell r="AJ426">
            <v>6725.01012103571</v>
          </cell>
          <cell r="AK426">
            <v>6983.27650159563</v>
          </cell>
          <cell r="AL426">
            <v>6500.30491752277</v>
          </cell>
          <cell r="AM426">
            <v>7766.91453527047</v>
          </cell>
          <cell r="AN426">
            <v>7396.28574521533</v>
          </cell>
        </row>
        <row r="426"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</row>
        <row r="427">
          <cell r="A427">
            <v>8252.35778909687</v>
          </cell>
          <cell r="B427">
            <v>7725.07431016563</v>
          </cell>
          <cell r="C427">
            <v>8704.33360655803</v>
          </cell>
          <cell r="D427">
            <v>8557.78232825571</v>
          </cell>
          <cell r="E427">
            <v>6880.6399392413</v>
          </cell>
          <cell r="F427">
            <v>9062.80655721989</v>
          </cell>
          <cell r="G427">
            <v>8767.16766829557</v>
          </cell>
          <cell r="H427">
            <v>8005.0998592549</v>
          </cell>
          <cell r="I427">
            <v>9198.22674954323</v>
          </cell>
          <cell r="J427">
            <v>8552.83768141087</v>
          </cell>
          <cell r="K427">
            <v>9350.98250500818</v>
          </cell>
          <cell r="L427">
            <v>8549.73403173168</v>
          </cell>
          <cell r="M427">
            <v>9594.31096496842</v>
          </cell>
          <cell r="N427">
            <v>9033.11277626791</v>
          </cell>
          <cell r="O427">
            <v>9846.49158363008</v>
          </cell>
        </row>
        <row r="427">
          <cell r="Z427">
            <v>6300.70818140662</v>
          </cell>
          <cell r="AA427">
            <v>5898.1251361087</v>
          </cell>
          <cell r="AB427">
            <v>6645.79352594148</v>
          </cell>
          <cell r="AC427">
            <v>6533.90103875254</v>
          </cell>
          <cell r="AD427">
            <v>5253.39611617049</v>
          </cell>
          <cell r="AE427">
            <v>6919.48905766361</v>
          </cell>
          <cell r="AF427">
            <v>6693.76758341434</v>
          </cell>
          <cell r="AG427">
            <v>6111.92576294055</v>
          </cell>
          <cell r="AH427">
            <v>7022.88291618326</v>
          </cell>
          <cell r="AI427">
            <v>6530.12578110793</v>
          </cell>
          <cell r="AJ427">
            <v>7139.51254650376</v>
          </cell>
          <cell r="AK427">
            <v>6527.75613216326</v>
          </cell>
          <cell r="AL427">
            <v>7325.29479899725</v>
          </cell>
          <cell r="AM427">
            <v>6896.81773713165</v>
          </cell>
          <cell r="AN427">
            <v>7517.8357100679</v>
          </cell>
        </row>
        <row r="427"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</row>
        <row r="428">
          <cell r="A428">
            <v>9173.72749596399</v>
          </cell>
          <cell r="B428">
            <v>9090.45248363866</v>
          </cell>
          <cell r="C428">
            <v>7243.16139055055</v>
          </cell>
          <cell r="D428">
            <v>8657.5008923819</v>
          </cell>
          <cell r="E428">
            <v>7267.9576845656</v>
          </cell>
          <cell r="F428">
            <v>8106.3342295364</v>
          </cell>
          <cell r="G428">
            <v>8704.4789257613</v>
          </cell>
          <cell r="H428">
            <v>8041.10027368618</v>
          </cell>
          <cell r="I428">
            <v>8021.61956802404</v>
          </cell>
          <cell r="J428">
            <v>7875.37253673731</v>
          </cell>
          <cell r="K428">
            <v>7497.16864489537</v>
          </cell>
          <cell r="L428">
            <v>9868.76748751008</v>
          </cell>
          <cell r="M428">
            <v>9344.0715506427</v>
          </cell>
          <cell r="N428">
            <v>10200.5198711485</v>
          </cell>
          <cell r="O428">
            <v>9764.66639155207</v>
          </cell>
        </row>
        <row r="428">
          <cell r="Z428">
            <v>7004.17763807849</v>
          </cell>
          <cell r="AA428">
            <v>6940.59683306805</v>
          </cell>
          <cell r="AB428">
            <v>5530.18269433091</v>
          </cell>
          <cell r="AC428">
            <v>6610.03656133715</v>
          </cell>
          <cell r="AD428">
            <v>5549.11476399657</v>
          </cell>
          <cell r="AE428">
            <v>6189.21860958796</v>
          </cell>
          <cell r="AF428">
            <v>6645.90447773445</v>
          </cell>
          <cell r="AG428">
            <v>6139.41222336049</v>
          </cell>
          <cell r="AH428">
            <v>6124.53862666462</v>
          </cell>
          <cell r="AI428">
            <v>6012.87843328908</v>
          </cell>
          <cell r="AJ428">
            <v>5724.1182490522</v>
          </cell>
          <cell r="AK428">
            <v>7534.84345178389</v>
          </cell>
          <cell r="AL428">
            <v>7134.23600520191</v>
          </cell>
          <cell r="AM428">
            <v>7788.13772370139</v>
          </cell>
          <cell r="AN428">
            <v>7455.36184861557</v>
          </cell>
        </row>
        <row r="428"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</row>
        <row r="429">
          <cell r="A429">
            <v>9605.56385255783</v>
          </cell>
          <cell r="B429">
            <v>8377.67476079855</v>
          </cell>
          <cell r="C429">
            <v>8931.66409471087</v>
          </cell>
          <cell r="D429">
            <v>8449.90329241252</v>
          </cell>
          <cell r="E429">
            <v>6934.93241790164</v>
          </cell>
          <cell r="F429">
            <v>7000.6053229786</v>
          </cell>
          <cell r="G429">
            <v>8581.81521072677</v>
          </cell>
          <cell r="H429">
            <v>8510.18804709396</v>
          </cell>
          <cell r="I429">
            <v>10383.5785309817</v>
          </cell>
          <cell r="J429">
            <v>8175.40259313077</v>
          </cell>
          <cell r="K429">
            <v>8663.75568072731</v>
          </cell>
          <cell r="L429">
            <v>10064.0827141516</v>
          </cell>
          <cell r="M429">
            <v>10660.9917055632</v>
          </cell>
          <cell r="N429">
            <v>10637.440093537</v>
          </cell>
          <cell r="O429">
            <v>9522.90564455579</v>
          </cell>
        </row>
        <row r="429">
          <cell r="Z429">
            <v>7333.88642368332</v>
          </cell>
          <cell r="AA429">
            <v>6396.38819056873</v>
          </cell>
          <cell r="AB429">
            <v>6819.36126296813</v>
          </cell>
          <cell r="AC429">
            <v>6451.53496337012</v>
          </cell>
          <cell r="AD429">
            <v>5294.84864079757</v>
          </cell>
          <cell r="AE429">
            <v>5344.99016651545</v>
          </cell>
          <cell r="AF429">
            <v>6552.25024065073</v>
          </cell>
          <cell r="AG429">
            <v>6497.56261470843</v>
          </cell>
          <cell r="AH429">
            <v>7927.90374271862</v>
          </cell>
          <cell r="AI429">
            <v>6241.95258146572</v>
          </cell>
          <cell r="AJ429">
            <v>6614.81211725802</v>
          </cell>
          <cell r="AK429">
            <v>7683.96740858563</v>
          </cell>
          <cell r="AL429">
            <v>8139.70981116436</v>
          </cell>
          <cell r="AM429">
            <v>8121.72806117589</v>
          </cell>
          <cell r="AN429">
            <v>7270.77655124092</v>
          </cell>
        </row>
        <row r="429"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</row>
        <row r="430">
          <cell r="A430">
            <v>8705.02683939942</v>
          </cell>
          <cell r="B430">
            <v>7356.06146232617</v>
          </cell>
          <cell r="C430">
            <v>8619.78566891184</v>
          </cell>
          <cell r="D430">
            <v>8662.15642555493</v>
          </cell>
          <cell r="E430">
            <v>8221.14388971741</v>
          </cell>
          <cell r="F430">
            <v>8310.83741726535</v>
          </cell>
          <cell r="G430">
            <v>8723.47719854355</v>
          </cell>
          <cell r="H430">
            <v>9222.14574497426</v>
          </cell>
          <cell r="I430">
            <v>8109.04859828786</v>
          </cell>
          <cell r="J430">
            <v>9032.00990288764</v>
          </cell>
          <cell r="K430">
            <v>7981.41128000098</v>
          </cell>
          <cell r="L430">
            <v>8690.18940836804</v>
          </cell>
          <cell r="M430">
            <v>7726.31322169885</v>
          </cell>
          <cell r="N430">
            <v>10387.7497760845</v>
          </cell>
          <cell r="O430">
            <v>9986.66024689536</v>
          </cell>
        </row>
        <row r="430">
          <cell r="Z430">
            <v>6646.32281198881</v>
          </cell>
          <cell r="AA430">
            <v>5616.38235073188</v>
          </cell>
          <cell r="AB430">
            <v>6581.24083735686</v>
          </cell>
          <cell r="AC430">
            <v>6613.59107953689</v>
          </cell>
          <cell r="AD430">
            <v>6276.8762443748</v>
          </cell>
          <cell r="AE430">
            <v>6345.35761143176</v>
          </cell>
          <cell r="AF430">
            <v>6660.40973499679</v>
          </cell>
          <cell r="AG430">
            <v>7041.14516487082</v>
          </cell>
          <cell r="AH430">
            <v>6191.29104098718</v>
          </cell>
          <cell r="AI430">
            <v>6895.97568889432</v>
          </cell>
          <cell r="AJ430">
            <v>6093.83943792586</v>
          </cell>
          <cell r="AK430">
            <v>6634.99437404664</v>
          </cell>
          <cell r="AL430">
            <v>5899.07105001996</v>
          </cell>
          <cell r="AM430">
            <v>7931.08850503961</v>
          </cell>
          <cell r="AN430">
            <v>7624.8550451456</v>
          </cell>
        </row>
        <row r="430"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</row>
        <row r="431">
          <cell r="A431">
            <v>9007.7248868767</v>
          </cell>
          <cell r="B431">
            <v>7533.11130789105</v>
          </cell>
          <cell r="C431">
            <v>9511.94405363683</v>
          </cell>
          <cell r="D431">
            <v>6804.23571771189</v>
          </cell>
          <cell r="E431">
            <v>7387.74342807839</v>
          </cell>
          <cell r="F431">
            <v>8752.080446056</v>
          </cell>
          <cell r="G431">
            <v>8362.32071428948</v>
          </cell>
          <cell r="H431">
            <v>8227.5570005157</v>
          </cell>
          <cell r="I431">
            <v>8165.07584694152</v>
          </cell>
          <cell r="J431">
            <v>9073.50189712359</v>
          </cell>
          <cell r="K431">
            <v>8813.69526423109</v>
          </cell>
          <cell r="L431">
            <v>8468.89078002509</v>
          </cell>
          <cell r="M431">
            <v>10076.7287526501</v>
          </cell>
          <cell r="N431">
            <v>9822.92093779616</v>
          </cell>
          <cell r="O431">
            <v>9378.23672488792</v>
          </cell>
        </row>
        <row r="431">
          <cell r="Z431">
            <v>6877.43398202991</v>
          </cell>
          <cell r="AA431">
            <v>5751.56061602005</v>
          </cell>
          <cell r="AB431">
            <v>7262.40733272794</v>
          </cell>
          <cell r="AC431">
            <v>5195.0611874159</v>
          </cell>
          <cell r="AD431">
            <v>5640.57165831156</v>
          </cell>
          <cell r="AE431">
            <v>6682.24842888554</v>
          </cell>
          <cell r="AF431">
            <v>6384.66531464288</v>
          </cell>
          <cell r="AG431">
            <v>6281.77268012174</v>
          </cell>
          <cell r="AH431">
            <v>6234.06806944324</v>
          </cell>
          <cell r="AI431">
            <v>6927.65499246145</v>
          </cell>
          <cell r="AJ431">
            <v>6729.29158902149</v>
          </cell>
          <cell r="AK431">
            <v>6466.03198611228</v>
          </cell>
          <cell r="AL431">
            <v>7693.62270956333</v>
          </cell>
          <cell r="AM431">
            <v>7499.83942769112</v>
          </cell>
          <cell r="AN431">
            <v>7160.32125239882</v>
          </cell>
        </row>
        <row r="431"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</row>
        <row r="432">
          <cell r="A432">
            <v>8914.43356056722</v>
          </cell>
          <cell r="B432">
            <v>7758.79906300241</v>
          </cell>
          <cell r="C432">
            <v>7261.58373042525</v>
          </cell>
          <cell r="D432">
            <v>8149.53085900916</v>
          </cell>
          <cell r="E432">
            <v>9037.96055749492</v>
          </cell>
          <cell r="F432">
            <v>8252.3528225747</v>
          </cell>
          <cell r="G432">
            <v>9205.24449456445</v>
          </cell>
          <cell r="H432">
            <v>8903.51816828219</v>
          </cell>
          <cell r="I432">
            <v>7942.00678568289</v>
          </cell>
          <cell r="J432">
            <v>8930.69724408619</v>
          </cell>
          <cell r="K432">
            <v>7292.09298434322</v>
          </cell>
          <cell r="L432">
            <v>7747.9902812021</v>
          </cell>
          <cell r="M432">
            <v>8785.6498781599</v>
          </cell>
          <cell r="N432">
            <v>8207.70811196868</v>
          </cell>
          <cell r="O432">
            <v>7766.03697639651</v>
          </cell>
        </row>
        <row r="432">
          <cell r="Z432">
            <v>6806.20568122731</v>
          </cell>
          <cell r="AA432">
            <v>5923.87411979859</v>
          </cell>
          <cell r="AB432">
            <v>5544.2482245146</v>
          </cell>
          <cell r="AC432">
            <v>6222.19940897693</v>
          </cell>
          <cell r="AD432">
            <v>6900.5190374896</v>
          </cell>
          <cell r="AE432">
            <v>6300.70438944707</v>
          </cell>
          <cell r="AF432">
            <v>7028.24099257794</v>
          </cell>
          <cell r="AG432">
            <v>6797.87173555612</v>
          </cell>
          <cell r="AH432">
            <v>6063.75394889602</v>
          </cell>
          <cell r="AI432">
            <v>6818.62306864878</v>
          </cell>
          <cell r="AJ432">
            <v>5567.54216191798</v>
          </cell>
          <cell r="AK432">
            <v>5915.62157165893</v>
          </cell>
          <cell r="AL432">
            <v>6707.8788245746</v>
          </cell>
          <cell r="AM432">
            <v>6266.61797432054</v>
          </cell>
          <cell r="AN432">
            <v>5929.40029562664</v>
          </cell>
        </row>
        <row r="432"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</row>
        <row r="433">
          <cell r="A433">
            <v>9710.21885439927</v>
          </cell>
          <cell r="B433">
            <v>9715.51155704648</v>
          </cell>
          <cell r="C433">
            <v>8847.15317392225</v>
          </cell>
          <cell r="D433">
            <v>8642.84060930248</v>
          </cell>
          <cell r="E433">
            <v>7804.85961937339</v>
          </cell>
          <cell r="F433">
            <v>8987.21471170802</v>
          </cell>
          <cell r="G433">
            <v>7216.89883551886</v>
          </cell>
          <cell r="H433">
            <v>7756.33278696756</v>
          </cell>
          <cell r="I433">
            <v>8653.49086715532</v>
          </cell>
          <cell r="J433">
            <v>8148.32515313886</v>
          </cell>
          <cell r="K433">
            <v>8580.87433163931</v>
          </cell>
          <cell r="L433">
            <v>9328.25328345289</v>
          </cell>
          <cell r="M433">
            <v>9512.63301847908</v>
          </cell>
          <cell r="N433">
            <v>8914.73873543898</v>
          </cell>
          <cell r="O433">
            <v>9123.7283509939</v>
          </cell>
        </row>
        <row r="433">
          <cell r="Z433">
            <v>7413.79093620926</v>
          </cell>
          <cell r="AA433">
            <v>7417.83193585121</v>
          </cell>
          <cell r="AB433">
            <v>6754.83683690234</v>
          </cell>
          <cell r="AC433">
            <v>6598.84337656488</v>
          </cell>
          <cell r="AD433">
            <v>5959.04153883006</v>
          </cell>
          <cell r="AE433">
            <v>6861.77438124792</v>
          </cell>
          <cell r="AF433">
            <v>5510.13112851399</v>
          </cell>
          <cell r="AG433">
            <v>5921.99110818088</v>
          </cell>
          <cell r="AH433">
            <v>6606.97489103656</v>
          </cell>
          <cell r="AI433">
            <v>6221.27884772213</v>
          </cell>
          <cell r="AJ433">
            <v>6551.53187570394</v>
          </cell>
          <cell r="AK433">
            <v>7122.15869492941</v>
          </cell>
          <cell r="AL433">
            <v>7262.93336014085</v>
          </cell>
          <cell r="AM433">
            <v>6806.4386834626</v>
          </cell>
          <cell r="AN433">
            <v>6966.00309089725</v>
          </cell>
        </row>
        <row r="433"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</row>
        <row r="434">
          <cell r="A434">
            <v>10297.572343216</v>
          </cell>
          <cell r="B434">
            <v>9606.78214448291</v>
          </cell>
          <cell r="C434">
            <v>7698.20996639759</v>
          </cell>
          <cell r="D434">
            <v>8165.13834711106</v>
          </cell>
          <cell r="E434">
            <v>8512.70767423787</v>
          </cell>
          <cell r="F434">
            <v>8260.78634980079</v>
          </cell>
          <cell r="G434">
            <v>8050.97797359328</v>
          </cell>
          <cell r="H434">
            <v>7826.69864320232</v>
          </cell>
          <cell r="I434">
            <v>8790.16195048834</v>
          </cell>
          <cell r="J434">
            <v>9016.86216151063</v>
          </cell>
          <cell r="K434">
            <v>7376.49023877802</v>
          </cell>
          <cell r="L434">
            <v>8772.18538610057</v>
          </cell>
          <cell r="M434">
            <v>10419.1777828642</v>
          </cell>
          <cell r="N434">
            <v>9432.00794763258</v>
          </cell>
          <cell r="O434">
            <v>8761.83779176612</v>
          </cell>
        </row>
        <row r="434">
          <cell r="Z434">
            <v>7862.2376743348</v>
          </cell>
          <cell r="AA434">
            <v>7334.81659444128</v>
          </cell>
          <cell r="AB434">
            <v>5877.61410218443</v>
          </cell>
          <cell r="AC434">
            <v>6234.11578857268</v>
          </cell>
          <cell r="AD434">
            <v>6499.48636011131</v>
          </cell>
          <cell r="AE434">
            <v>6307.1434212183</v>
          </cell>
          <cell r="AF434">
            <v>6146.95388675036</v>
          </cell>
          <cell r="AG434">
            <v>5975.71572087955</v>
          </cell>
          <cell r="AH434">
            <v>6711.32380984565</v>
          </cell>
          <cell r="AI434">
            <v>6884.41032776201</v>
          </cell>
          <cell r="AJ434">
            <v>5631.97980326797</v>
          </cell>
          <cell r="AK434">
            <v>6697.59863102933</v>
          </cell>
          <cell r="AL434">
            <v>7955.08391392797</v>
          </cell>
          <cell r="AM434">
            <v>7201.37579604927</v>
          </cell>
          <cell r="AN434">
            <v>6689.6982013646</v>
          </cell>
        </row>
        <row r="434"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</row>
        <row r="435">
          <cell r="A435">
            <v>9656.70900575412</v>
          </cell>
          <cell r="B435">
            <v>7974.78547743831</v>
          </cell>
          <cell r="C435">
            <v>7767.9185574112</v>
          </cell>
          <cell r="D435">
            <v>7771.44804049314</v>
          </cell>
          <cell r="E435">
            <v>8153.3416154357</v>
          </cell>
          <cell r="F435">
            <v>8117.16979106572</v>
          </cell>
          <cell r="G435">
            <v>9203.44355547875</v>
          </cell>
          <cell r="H435">
            <v>8285.04147363294</v>
          </cell>
          <cell r="I435">
            <v>8276.84958250592</v>
          </cell>
          <cell r="J435">
            <v>8244.80222424327</v>
          </cell>
          <cell r="K435">
            <v>9714.35787861533</v>
          </cell>
          <cell r="L435">
            <v>9791.10079201335</v>
          </cell>
          <cell r="M435">
            <v>8597.03576662855</v>
          </cell>
          <cell r="N435">
            <v>9645.41203870033</v>
          </cell>
          <cell r="O435">
            <v>9790.82230371614</v>
          </cell>
        </row>
        <row r="435">
          <cell r="Z435">
            <v>7372.93595272929</v>
          </cell>
          <cell r="AA435">
            <v>6088.78061116606</v>
          </cell>
          <cell r="AB435">
            <v>5930.83689025768</v>
          </cell>
          <cell r="AC435">
            <v>5933.53166470868</v>
          </cell>
          <cell r="AD435">
            <v>6225.10893675162</v>
          </cell>
          <cell r="AE435">
            <v>6197.49160415784</v>
          </cell>
          <cell r="AF435">
            <v>7026.86596838225</v>
          </cell>
          <cell r="AG435">
            <v>6325.66230528464</v>
          </cell>
          <cell r="AH435">
            <v>6319.4077636416</v>
          </cell>
          <cell r="AI435">
            <v>6294.93947741863</v>
          </cell>
          <cell r="AJ435">
            <v>7416.95109775432</v>
          </cell>
          <cell r="AK435">
            <v>7475.54461910536</v>
          </cell>
          <cell r="AL435">
            <v>6563.87119596397</v>
          </cell>
          <cell r="AM435">
            <v>7364.31067319586</v>
          </cell>
          <cell r="AN435">
            <v>7475.33199217649</v>
          </cell>
        </row>
        <row r="435"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</row>
        <row r="436">
          <cell r="A436">
            <v>10756.6670161481</v>
          </cell>
          <cell r="B436">
            <v>8689.59928800813</v>
          </cell>
          <cell r="C436">
            <v>8305.78002059776</v>
          </cell>
          <cell r="D436">
            <v>7316.55434035113</v>
          </cell>
          <cell r="E436">
            <v>8248.4764250303</v>
          </cell>
          <cell r="F436">
            <v>8184.41314302847</v>
          </cell>
          <cell r="G436">
            <v>7394.38568543243</v>
          </cell>
          <cell r="H436">
            <v>7268.19208054263</v>
          </cell>
          <cell r="I436">
            <v>8951.94479646823</v>
          </cell>
          <cell r="J436">
            <v>7935.54471561429</v>
          </cell>
          <cell r="K436">
            <v>7543.70793265613</v>
          </cell>
          <cell r="L436">
            <v>8627.1602883094</v>
          </cell>
          <cell r="M436">
            <v>11140.2951647876</v>
          </cell>
          <cell r="N436">
            <v>11365.9784804711</v>
          </cell>
          <cell r="O436">
            <v>9351.79388466953</v>
          </cell>
        </row>
        <row r="436">
          <cell r="Z436">
            <v>8212.75829349711</v>
          </cell>
          <cell r="AA436">
            <v>6634.54381479135</v>
          </cell>
          <cell r="AB436">
            <v>6341.49626884648</v>
          </cell>
          <cell r="AC436">
            <v>5586.21850507545</v>
          </cell>
          <cell r="AD436">
            <v>6297.74474441634</v>
          </cell>
          <cell r="AE436">
            <v>6248.83217235481</v>
          </cell>
          <cell r="AF436">
            <v>5645.6430483704</v>
          </cell>
          <cell r="AG436">
            <v>5549.29372626262</v>
          </cell>
          <cell r="AH436">
            <v>6834.84565988268</v>
          </cell>
          <cell r="AI436">
            <v>6058.82013255037</v>
          </cell>
          <cell r="AJ436">
            <v>5759.65118141468</v>
          </cell>
          <cell r="AK436">
            <v>6586.87138876538</v>
          </cell>
          <cell r="AL436">
            <v>8505.65991949601</v>
          </cell>
          <cell r="AM436">
            <v>8677.97003375364</v>
          </cell>
          <cell r="AN436">
            <v>7140.13203812072</v>
          </cell>
        </row>
        <row r="436"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</row>
        <row r="437">
          <cell r="A437">
            <v>10282.9834831483</v>
          </cell>
          <cell r="B437">
            <v>8271.980741772</v>
          </cell>
          <cell r="C437">
            <v>7821.70629707142</v>
          </cell>
          <cell r="D437">
            <v>8627.82831865362</v>
          </cell>
          <cell r="E437">
            <v>8058.55829625642</v>
          </cell>
          <cell r="F437">
            <v>8092.92244159658</v>
          </cell>
          <cell r="G437">
            <v>7692.10676224273</v>
          </cell>
          <cell r="H437">
            <v>8730.30654027233</v>
          </cell>
          <cell r="I437">
            <v>8645.17753438076</v>
          </cell>
          <cell r="J437">
            <v>7951.85729574671</v>
          </cell>
          <cell r="K437">
            <v>8421.89932241252</v>
          </cell>
          <cell r="L437">
            <v>9948.87754379167</v>
          </cell>
          <cell r="M437">
            <v>9975.22970053713</v>
          </cell>
          <cell r="N437">
            <v>9087.41737356054</v>
          </cell>
          <cell r="O437">
            <v>9904.00381248646</v>
          </cell>
        </row>
        <row r="437">
          <cell r="Z437">
            <v>7851.09902131764</v>
          </cell>
          <cell r="AA437">
            <v>6315.69038426589</v>
          </cell>
          <cell r="AB437">
            <v>5971.90404463922</v>
          </cell>
          <cell r="AC437">
            <v>6587.38143260531</v>
          </cell>
          <cell r="AD437">
            <v>6152.74149342496</v>
          </cell>
          <cell r="AE437">
            <v>6178.97865584875</v>
          </cell>
          <cell r="AF437">
            <v>5872.95428139937</v>
          </cell>
          <cell r="AG437">
            <v>6665.62396472408</v>
          </cell>
          <cell r="AH437">
            <v>6600.62762820985</v>
          </cell>
          <cell r="AI437">
            <v>6071.2748527318</v>
          </cell>
          <cell r="AJ437">
            <v>6430.15382025924</v>
          </cell>
          <cell r="AK437">
            <v>7596.00780019511</v>
          </cell>
          <cell r="AL437">
            <v>7616.1277772789</v>
          </cell>
          <cell r="AM437">
            <v>6938.27951438297</v>
          </cell>
          <cell r="AN437">
            <v>7561.74652684866</v>
          </cell>
        </row>
        <row r="437"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</row>
        <row r="438">
          <cell r="A438">
            <v>9467.07863836419</v>
          </cell>
          <cell r="B438">
            <v>8860.71359514376</v>
          </cell>
          <cell r="C438">
            <v>8055.82975817783</v>
          </cell>
          <cell r="D438">
            <v>8084.78148077986</v>
          </cell>
          <cell r="E438">
            <v>8016.6109544046</v>
          </cell>
          <cell r="F438">
            <v>7940.03641078284</v>
          </cell>
          <cell r="G438">
            <v>8880.15399947627</v>
          </cell>
          <cell r="H438">
            <v>8005.93804913571</v>
          </cell>
          <cell r="I438">
            <v>7635.41066626936</v>
          </cell>
          <cell r="J438">
            <v>9432.76141659998</v>
          </cell>
          <cell r="K438">
            <v>9130.29671853304</v>
          </cell>
          <cell r="L438">
            <v>8488.69817822597</v>
          </cell>
          <cell r="M438">
            <v>9171.75652320085</v>
          </cell>
          <cell r="N438">
            <v>9487.66235631539</v>
          </cell>
          <cell r="O438">
            <v>10904.7158804687</v>
          </cell>
        </row>
        <row r="438">
          <cell r="Z438">
            <v>7228.15240870561</v>
          </cell>
          <cell r="AA438">
            <v>6765.19027274664</v>
          </cell>
          <cell r="AB438">
            <v>6150.65824368781</v>
          </cell>
          <cell r="AC438">
            <v>6172.76299970135</v>
          </cell>
          <cell r="AD438">
            <v>6120.71453013173</v>
          </cell>
          <cell r="AE438">
            <v>6062.24955977834</v>
          </cell>
          <cell r="AF438">
            <v>6780.03309921613</v>
          </cell>
          <cell r="AG438">
            <v>6112.56572426731</v>
          </cell>
          <cell r="AH438">
            <v>5829.66658533932</v>
          </cell>
          <cell r="AI438">
            <v>7201.95107261975</v>
          </cell>
          <cell r="AJ438">
            <v>6971.01806578685</v>
          </cell>
          <cell r="AK438">
            <v>6481.15501386824</v>
          </cell>
          <cell r="AL438">
            <v>7002.67279248994</v>
          </cell>
          <cell r="AM438">
            <v>7243.86815969623</v>
          </cell>
          <cell r="AN438">
            <v>8325.79419360139</v>
          </cell>
        </row>
        <row r="438"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</row>
        <row r="439">
          <cell r="A439">
            <v>9166.46468430578</v>
          </cell>
          <cell r="B439">
            <v>8373.54593757047</v>
          </cell>
          <cell r="C439">
            <v>7520.06002252906</v>
          </cell>
          <cell r="D439">
            <v>6726.81520024966</v>
          </cell>
          <cell r="E439">
            <v>9054.12852382582</v>
          </cell>
          <cell r="F439">
            <v>9524.47462744639</v>
          </cell>
          <cell r="G439">
            <v>9032.24238368991</v>
          </cell>
          <cell r="H439">
            <v>9559.30436518963</v>
          </cell>
          <cell r="I439">
            <v>9190.0393902893</v>
          </cell>
          <cell r="J439">
            <v>8490.31297047407</v>
          </cell>
          <cell r="K439">
            <v>7857.77641169728</v>
          </cell>
          <cell r="L439">
            <v>7188.45047839644</v>
          </cell>
          <cell r="M439">
            <v>9209.65602996465</v>
          </cell>
          <cell r="N439">
            <v>8599.03499041274</v>
          </cell>
          <cell r="O439">
            <v>10165.1198453932</v>
          </cell>
        </row>
        <row r="439">
          <cell r="Z439">
            <v>6998.6324523262</v>
          </cell>
          <cell r="AA439">
            <v>6393.23581751881</v>
          </cell>
          <cell r="AB439">
            <v>5741.59590744102</v>
          </cell>
          <cell r="AC439">
            <v>5135.95031265142</v>
          </cell>
          <cell r="AD439">
            <v>6912.86334445511</v>
          </cell>
          <cell r="AE439">
            <v>7271.97447595383</v>
          </cell>
          <cell r="AF439">
            <v>6896.15318891678</v>
          </cell>
          <cell r="AG439">
            <v>7298.56712003974</v>
          </cell>
          <cell r="AH439">
            <v>7016.63183464344</v>
          </cell>
          <cell r="AI439">
            <v>6482.38791420883</v>
          </cell>
          <cell r="AJ439">
            <v>5999.44372143652</v>
          </cell>
          <cell r="AK439">
            <v>5488.4106940576</v>
          </cell>
          <cell r="AL439">
            <v>7031.60921750213</v>
          </cell>
          <cell r="AM439">
            <v>6565.39761132009</v>
          </cell>
          <cell r="AN439">
            <v>7761.10966243711</v>
          </cell>
        </row>
        <row r="439"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</row>
        <row r="440">
          <cell r="A440">
            <v>7124.61707085792</v>
          </cell>
          <cell r="B440">
            <v>7470.30235633832</v>
          </cell>
          <cell r="C440">
            <v>7341.03396068321</v>
          </cell>
          <cell r="D440">
            <v>9231.3071513585</v>
          </cell>
          <cell r="E440">
            <v>9940.19140692464</v>
          </cell>
          <cell r="F440">
            <v>7678.74247200086</v>
          </cell>
          <cell r="G440">
            <v>7479.58928003094</v>
          </cell>
          <cell r="H440">
            <v>9168.00754632763</v>
          </cell>
          <cell r="I440">
            <v>7620.73677652999</v>
          </cell>
          <cell r="J440">
            <v>8056.62711590419</v>
          </cell>
          <cell r="K440">
            <v>8522.94348196629</v>
          </cell>
          <cell r="L440">
            <v>9511.30510629493</v>
          </cell>
          <cell r="M440">
            <v>9595.4287446678</v>
          </cell>
          <cell r="N440">
            <v>10301.3984368851</v>
          </cell>
          <cell r="O440">
            <v>10701.8644608625</v>
          </cell>
        </row>
        <row r="440">
          <cell r="Z440">
            <v>5439.67363206831</v>
          </cell>
          <cell r="AA440">
            <v>5703.60573027373</v>
          </cell>
          <cell r="AB440">
            <v>5604.90879311747</v>
          </cell>
          <cell r="AC440">
            <v>7048.13993529082</v>
          </cell>
          <cell r="AD440">
            <v>7589.37589995259</v>
          </cell>
          <cell r="AE440">
            <v>5862.75059234254</v>
          </cell>
          <cell r="AF440">
            <v>5710.69633366074</v>
          </cell>
          <cell r="AG440">
            <v>6999.81043365133</v>
          </cell>
          <cell r="AH440">
            <v>5818.46301182775</v>
          </cell>
          <cell r="AI440">
            <v>6151.26702950131</v>
          </cell>
          <cell r="AJ440">
            <v>6507.30144025519</v>
          </cell>
          <cell r="AK440">
            <v>7261.9194938766</v>
          </cell>
          <cell r="AL440">
            <v>7326.14822826885</v>
          </cell>
          <cell r="AM440">
            <v>7865.15891215553</v>
          </cell>
          <cell r="AN440">
            <v>8170.91632332634</v>
          </cell>
        </row>
        <row r="440"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</row>
        <row r="441">
          <cell r="A441">
            <v>9256.23839965376</v>
          </cell>
          <cell r="B441">
            <v>8400.85325868846</v>
          </cell>
          <cell r="C441">
            <v>8056.67388370518</v>
          </cell>
          <cell r="D441">
            <v>8277.25064579389</v>
          </cell>
          <cell r="E441">
            <v>8041.93026506569</v>
          </cell>
          <cell r="F441">
            <v>7423.34036177571</v>
          </cell>
          <cell r="G441">
            <v>9021.63391223937</v>
          </cell>
          <cell r="H441">
            <v>9163.46933613498</v>
          </cell>
          <cell r="I441">
            <v>9074.85780456103</v>
          </cell>
          <cell r="J441">
            <v>9026.96609522723</v>
          </cell>
          <cell r="K441">
            <v>9409.85563689882</v>
          </cell>
          <cell r="L441">
            <v>8335.8638431373</v>
          </cell>
          <cell r="M441">
            <v>8868.15363122662</v>
          </cell>
          <cell r="N441">
            <v>9865.29747743413</v>
          </cell>
          <cell r="O441">
            <v>9752.16719322495</v>
          </cell>
        </row>
        <row r="441">
          <cell r="Z441">
            <v>7067.17504308924</v>
          </cell>
          <cell r="AA441">
            <v>6414.08506642167</v>
          </cell>
          <cell r="AB441">
            <v>6151.30273690444</v>
          </cell>
          <cell r="AC441">
            <v>6319.71397706622</v>
          </cell>
          <cell r="AD441">
            <v>6140.04592509871</v>
          </cell>
          <cell r="AE441">
            <v>5667.7500595772</v>
          </cell>
          <cell r="AF441">
            <v>6888.05357853041</v>
          </cell>
          <cell r="AG441">
            <v>6996.3454920164</v>
          </cell>
          <cell r="AH441">
            <v>6928.69023321357</v>
          </cell>
          <cell r="AI441">
            <v>6892.12472157037</v>
          </cell>
          <cell r="AJ441">
            <v>7184.46241819479</v>
          </cell>
          <cell r="AK441">
            <v>6364.4653876907</v>
          </cell>
          <cell r="AL441">
            <v>6770.87077005605</v>
          </cell>
          <cell r="AM441">
            <v>7532.19408521086</v>
          </cell>
          <cell r="AN441">
            <v>7445.81866069602</v>
          </cell>
        </row>
        <row r="441"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</row>
        <row r="442">
          <cell r="A442">
            <v>9953.53959800053</v>
          </cell>
          <cell r="B442">
            <v>8175.28982206668</v>
          </cell>
          <cell r="C442">
            <v>8150.00079717548</v>
          </cell>
          <cell r="D442">
            <v>7234.43976342341</v>
          </cell>
          <cell r="E442">
            <v>7426.80527833814</v>
          </cell>
          <cell r="F442">
            <v>8128.50926260059</v>
          </cell>
          <cell r="G442">
            <v>8468.3151049063</v>
          </cell>
          <cell r="H442">
            <v>8076.08155600427</v>
          </cell>
          <cell r="I442">
            <v>7440.8002255623</v>
          </cell>
          <cell r="J442">
            <v>9365.74677008155</v>
          </cell>
          <cell r="K442">
            <v>7886.23590228943</v>
          </cell>
          <cell r="L442">
            <v>10004.3228753825</v>
          </cell>
          <cell r="M442">
            <v>10215.0887825456</v>
          </cell>
          <cell r="N442">
            <v>10067.9206877787</v>
          </cell>
          <cell r="O442">
            <v>8983.2430898312</v>
          </cell>
        </row>
        <row r="442">
          <cell r="Z442">
            <v>7599.56729723179</v>
          </cell>
          <cell r="AA442">
            <v>6241.8664803072</v>
          </cell>
          <cell r="AB442">
            <v>6222.55820864667</v>
          </cell>
          <cell r="AC442">
            <v>5523.52369713283</v>
          </cell>
          <cell r="AD442">
            <v>5670.39553723228</v>
          </cell>
          <cell r="AE442">
            <v>6206.1493360326</v>
          </cell>
          <cell r="AF442">
            <v>6465.59245585638</v>
          </cell>
          <cell r="AG442">
            <v>6166.12057233548</v>
          </cell>
          <cell r="AH442">
            <v>5681.08073541772</v>
          </cell>
          <cell r="AI442">
            <v>7150.78512194434</v>
          </cell>
          <cell r="AJ442">
            <v>6021.17265634159</v>
          </cell>
          <cell r="AK442">
            <v>7638.34053264607</v>
          </cell>
          <cell r="AL442">
            <v>7799.26114582869</v>
          </cell>
          <cell r="AM442">
            <v>7686.89771680177</v>
          </cell>
          <cell r="AN442">
            <v>6858.74203205848</v>
          </cell>
        </row>
        <row r="442"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</row>
        <row r="443">
          <cell r="A443">
            <v>9871.22384542027</v>
          </cell>
          <cell r="B443">
            <v>7579.62984287639</v>
          </cell>
          <cell r="C443">
            <v>7307.88871701242</v>
          </cell>
          <cell r="D443">
            <v>8153.45038625471</v>
          </cell>
          <cell r="E443">
            <v>7504.33947130414</v>
          </cell>
          <cell r="F443">
            <v>8774.20156688811</v>
          </cell>
          <cell r="G443">
            <v>8137.67979730092</v>
          </cell>
          <cell r="H443">
            <v>8326.02423599456</v>
          </cell>
          <cell r="I443">
            <v>7720.03699199601</v>
          </cell>
          <cell r="J443">
            <v>9054.63146021024</v>
          </cell>
          <cell r="K443">
            <v>7307.69871752665</v>
          </cell>
          <cell r="L443">
            <v>7829.89353281343</v>
          </cell>
          <cell r="M443">
            <v>8936.30522758563</v>
          </cell>
          <cell r="N443">
            <v>9160.59159528574</v>
          </cell>
          <cell r="O443">
            <v>10723.5719081794</v>
          </cell>
        </row>
        <row r="443">
          <cell r="Z443">
            <v>7536.71889087376</v>
          </cell>
          <cell r="AA443">
            <v>5787.07770355549</v>
          </cell>
          <cell r="AB443">
            <v>5579.60226699385</v>
          </cell>
          <cell r="AC443">
            <v>6225.19198370701</v>
          </cell>
          <cell r="AD443">
            <v>5729.59320369859</v>
          </cell>
          <cell r="AE443">
            <v>6699.13799312534</v>
          </cell>
          <cell r="AF443">
            <v>6213.15107595844</v>
          </cell>
          <cell r="AG443">
            <v>6356.95280827879</v>
          </cell>
          <cell r="AH443">
            <v>5894.27912353692</v>
          </cell>
          <cell r="AI443">
            <v>6913.24733839636</v>
          </cell>
          <cell r="AJ443">
            <v>5579.45720162647</v>
          </cell>
          <cell r="AK443">
            <v>5978.15503187719</v>
          </cell>
          <cell r="AL443">
            <v>6822.90478648254</v>
          </cell>
          <cell r="AM443">
            <v>6994.14832536705</v>
          </cell>
          <cell r="AN443">
            <v>8187.49004618263</v>
          </cell>
        </row>
        <row r="443"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</row>
        <row r="444">
          <cell r="A444">
            <v>9981.86352794368</v>
          </cell>
          <cell r="B444">
            <v>8103.49825208111</v>
          </cell>
          <cell r="C444">
            <v>6927.05388665604</v>
          </cell>
          <cell r="D444">
            <v>6862.41149732726</v>
          </cell>
          <cell r="E444">
            <v>8706.39085539228</v>
          </cell>
          <cell r="F444">
            <v>8172.85175148348</v>
          </cell>
          <cell r="G444">
            <v>7475.53994642655</v>
          </cell>
          <cell r="H444">
            <v>8032.08115888017</v>
          </cell>
          <cell r="I444">
            <v>9235.52082178461</v>
          </cell>
          <cell r="J444">
            <v>7552.97065353897</v>
          </cell>
          <cell r="K444">
            <v>9893.3724198613</v>
          </cell>
          <cell r="L444">
            <v>8290.53674418966</v>
          </cell>
          <cell r="M444">
            <v>10576.1636582821</v>
          </cell>
          <cell r="N444">
            <v>9684.29098368226</v>
          </cell>
          <cell r="O444">
            <v>8946.0539670105</v>
          </cell>
        </row>
        <row r="444">
          <cell r="Z444">
            <v>7621.19273103911</v>
          </cell>
          <cell r="AA444">
            <v>6187.05332945694</v>
          </cell>
          <cell r="AB444">
            <v>5288.83335067743</v>
          </cell>
          <cell r="AC444">
            <v>5239.47862785535</v>
          </cell>
          <cell r="AD444">
            <v>6647.36424365542</v>
          </cell>
          <cell r="AE444">
            <v>6240.00500366464</v>
          </cell>
          <cell r="AF444">
            <v>5707.60465125646</v>
          </cell>
          <cell r="AG444">
            <v>6132.52609312964</v>
          </cell>
          <cell r="AH444">
            <v>7051.35708951584</v>
          </cell>
          <cell r="AI444">
            <v>5766.72330585961</v>
          </cell>
          <cell r="AJ444">
            <v>7553.62941605378</v>
          </cell>
          <cell r="AK444">
            <v>6329.85796633578</v>
          </cell>
          <cell r="AL444">
            <v>8074.94325775303</v>
          </cell>
          <cell r="AM444">
            <v>7393.99490320534</v>
          </cell>
          <cell r="AN444">
            <v>6830.34798802839</v>
          </cell>
        </row>
        <row r="444"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</row>
        <row r="445">
          <cell r="A445">
            <v>9619.19474987605</v>
          </cell>
          <cell r="B445">
            <v>9393.0614915085</v>
          </cell>
          <cell r="C445">
            <v>8554.28469645359</v>
          </cell>
          <cell r="D445">
            <v>9575.47970839151</v>
          </cell>
          <cell r="E445">
            <v>8604.9843381543</v>
          </cell>
          <cell r="F445">
            <v>8860.32659429351</v>
          </cell>
          <cell r="G445">
            <v>8844.34231842757</v>
          </cell>
          <cell r="H445">
            <v>9901.13838997016</v>
          </cell>
          <cell r="I445">
            <v>8144.22362693731</v>
          </cell>
          <cell r="J445">
            <v>8721.78361585005</v>
          </cell>
          <cell r="K445">
            <v>9903.22002802697</v>
          </cell>
          <cell r="L445">
            <v>8176.53267711051</v>
          </cell>
          <cell r="M445">
            <v>8817.94610133627</v>
          </cell>
          <cell r="N445">
            <v>9749.08153919173</v>
          </cell>
          <cell r="O445">
            <v>9790.62513031432</v>
          </cell>
        </row>
        <row r="445">
          <cell r="Z445">
            <v>7344.29366830936</v>
          </cell>
          <cell r="AA445">
            <v>7171.64002101271</v>
          </cell>
          <cell r="AB445">
            <v>6531.2305828811</v>
          </cell>
          <cell r="AC445">
            <v>7310.91705927575</v>
          </cell>
          <cell r="AD445">
            <v>6569.93996211816</v>
          </cell>
          <cell r="AE445">
            <v>6764.89479604947</v>
          </cell>
          <cell r="AF445">
            <v>6752.69073748873</v>
          </cell>
          <cell r="AG445">
            <v>7559.55876529578</v>
          </cell>
          <cell r="AH445">
            <v>6218.14731606115</v>
          </cell>
          <cell r="AI445">
            <v>6659.11667783597</v>
          </cell>
          <cell r="AJ445">
            <v>7561.1481042787</v>
          </cell>
          <cell r="AK445">
            <v>6242.81540510458</v>
          </cell>
          <cell r="AL445">
            <v>6732.53712015465</v>
          </cell>
          <cell r="AM445">
            <v>7443.46275149904</v>
          </cell>
          <cell r="AN445">
            <v>7475.1814494955</v>
          </cell>
        </row>
        <row r="445"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</row>
        <row r="446">
          <cell r="A446">
            <v>9653.15314498121</v>
          </cell>
          <cell r="B446">
            <v>8362.59772520424</v>
          </cell>
          <cell r="C446">
            <v>8944.85461853134</v>
          </cell>
          <cell r="D446">
            <v>8037.80488039716</v>
          </cell>
          <cell r="E446">
            <v>8126.92274315336</v>
          </cell>
          <cell r="F446">
            <v>7028.35567955863</v>
          </cell>
          <cell r="G446">
            <v>7187.55563455378</v>
          </cell>
          <cell r="H446">
            <v>8338.41444157486</v>
          </cell>
          <cell r="I446">
            <v>7764.23824012589</v>
          </cell>
          <cell r="J446">
            <v>8214.82275106386</v>
          </cell>
          <cell r="K446">
            <v>8687.37221722182</v>
          </cell>
          <cell r="L446">
            <v>8763.7211227043</v>
          </cell>
          <cell r="M446">
            <v>8012.39859419045</v>
          </cell>
          <cell r="N446">
            <v>9665.17274265924</v>
          </cell>
          <cell r="O446">
            <v>9524.23434553329</v>
          </cell>
        </row>
        <row r="446">
          <cell r="Z446">
            <v>7370.22103880573</v>
          </cell>
          <cell r="AA446">
            <v>6384.87681358434</v>
          </cell>
          <cell r="AB446">
            <v>6829.43228066715</v>
          </cell>
          <cell r="AC446">
            <v>6136.89617740275</v>
          </cell>
          <cell r="AD446">
            <v>6204.93802208856</v>
          </cell>
          <cell r="AE446">
            <v>5366.17767476573</v>
          </cell>
          <cell r="AF446">
            <v>5487.72747720435</v>
          </cell>
          <cell r="AG446">
            <v>6366.41277980017</v>
          </cell>
          <cell r="AH446">
            <v>5928.02695328908</v>
          </cell>
          <cell r="AI446">
            <v>6272.05002972826</v>
          </cell>
          <cell r="AJ446">
            <v>6632.84343733773</v>
          </cell>
          <cell r="AK446">
            <v>6691.13613206922</v>
          </cell>
          <cell r="AL446">
            <v>6117.49837625879</v>
          </cell>
          <cell r="AM446">
            <v>7379.3980497113</v>
          </cell>
          <cell r="AN446">
            <v>7271.79101975205</v>
          </cell>
        </row>
        <row r="446"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</row>
        <row r="447">
          <cell r="A447">
            <v>10103.5164713489</v>
          </cell>
          <cell r="B447">
            <v>7106.70989705165</v>
          </cell>
          <cell r="C447">
            <v>8193.44608374909</v>
          </cell>
          <cell r="D447">
            <v>8567.12206386609</v>
          </cell>
          <cell r="E447">
            <v>7764.27984791573</v>
          </cell>
          <cell r="F447">
            <v>8370.82970194851</v>
          </cell>
          <cell r="G447">
            <v>8003.92270908397</v>
          </cell>
          <cell r="H447">
            <v>8422.65159723359</v>
          </cell>
          <cell r="I447">
            <v>6925.6462824936</v>
          </cell>
          <cell r="J447">
            <v>9049.38545861184</v>
          </cell>
          <cell r="K447">
            <v>8000.73835273518</v>
          </cell>
          <cell r="L447">
            <v>9429.47222229181</v>
          </cell>
          <cell r="M447">
            <v>9428.11295423165</v>
          </cell>
          <cell r="N447">
            <v>9542.81624985758</v>
          </cell>
          <cell r="O447">
            <v>9333.38985387428</v>
          </cell>
        </row>
        <row r="447">
          <cell r="Z447">
            <v>7714.07523994075</v>
          </cell>
          <cell r="AA447">
            <v>5426.00143323852</v>
          </cell>
          <cell r="AB447">
            <v>6255.72885872676</v>
          </cell>
          <cell r="AC447">
            <v>6541.03196425001</v>
          </cell>
          <cell r="AD447">
            <v>5928.05872100305</v>
          </cell>
          <cell r="AE447">
            <v>6391.1619607565</v>
          </cell>
          <cell r="AF447">
            <v>6111.02700407645</v>
          </cell>
          <cell r="AG447">
            <v>6430.72818509423</v>
          </cell>
          <cell r="AH447">
            <v>5287.75863926899</v>
          </cell>
          <cell r="AI447">
            <v>6909.24199519198</v>
          </cell>
          <cell r="AJ447">
            <v>6108.59573526672</v>
          </cell>
          <cell r="AK447">
            <v>7199.43975960868</v>
          </cell>
          <cell r="AL447">
            <v>7198.40195300768</v>
          </cell>
          <cell r="AM447">
            <v>7285.97837803126</v>
          </cell>
          <cell r="AN447">
            <v>7126.08048699242</v>
          </cell>
        </row>
        <row r="447"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</row>
        <row r="448">
          <cell r="A448">
            <v>8919.44086399834</v>
          </cell>
          <cell r="B448">
            <v>7952.96717566251</v>
          </cell>
          <cell r="C448">
            <v>9372.57517909191</v>
          </cell>
          <cell r="D448">
            <v>8730.54844685257</v>
          </cell>
          <cell r="E448">
            <v>8526.53557812419</v>
          </cell>
          <cell r="F448">
            <v>6569.71413570882</v>
          </cell>
          <cell r="G448">
            <v>7340.68852102877</v>
          </cell>
          <cell r="H448">
            <v>8677.1937957324</v>
          </cell>
          <cell r="I448">
            <v>7369.38719125934</v>
          </cell>
          <cell r="J448">
            <v>8398.69073379062</v>
          </cell>
          <cell r="K448">
            <v>8133.23711095056</v>
          </cell>
          <cell r="L448">
            <v>9938.09727222595</v>
          </cell>
          <cell r="M448">
            <v>9301.41153809093</v>
          </cell>
          <cell r="N448">
            <v>9110.35730202216</v>
          </cell>
          <cell r="O448">
            <v>10536.7976221849</v>
          </cell>
        </row>
        <row r="448">
          <cell r="Z448">
            <v>6810.02877742618</v>
          </cell>
          <cell r="AA448">
            <v>6072.12225048703</v>
          </cell>
          <cell r="AB448">
            <v>7155.99863953739</v>
          </cell>
          <cell r="AC448">
            <v>6665.80866136573</v>
          </cell>
          <cell r="AD448">
            <v>6510.04402004013</v>
          </cell>
          <cell r="AE448">
            <v>5016.00302147022</v>
          </cell>
          <cell r="AF448">
            <v>5604.64504855955</v>
          </cell>
          <cell r="AG448">
            <v>6625.07217181687</v>
          </cell>
          <cell r="AH448">
            <v>5626.55659807527</v>
          </cell>
          <cell r="AI448">
            <v>6412.43397001207</v>
          </cell>
          <cell r="AJ448">
            <v>6209.75906715919</v>
          </cell>
          <cell r="AK448">
            <v>7587.7770197336</v>
          </cell>
          <cell r="AL448">
            <v>7101.66491497858</v>
          </cell>
          <cell r="AM448">
            <v>6955.79424152313</v>
          </cell>
          <cell r="AN448">
            <v>8044.88713172866</v>
          </cell>
        </row>
        <row r="448"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</row>
        <row r="449">
          <cell r="A449">
            <v>9311.09343599223</v>
          </cell>
          <cell r="B449">
            <v>8568.71427812375</v>
          </cell>
          <cell r="C449">
            <v>8293.71926470364</v>
          </cell>
          <cell r="D449">
            <v>7835.42191052301</v>
          </cell>
          <cell r="E449">
            <v>9385.78222833817</v>
          </cell>
          <cell r="F449">
            <v>8081.04676680172</v>
          </cell>
          <cell r="G449">
            <v>8177.57275355945</v>
          </cell>
          <cell r="H449">
            <v>8601.56104095199</v>
          </cell>
          <cell r="I449">
            <v>8221.51978417193</v>
          </cell>
          <cell r="J449">
            <v>8940.40764801785</v>
          </cell>
          <cell r="K449">
            <v>8612.68736860709</v>
          </cell>
          <cell r="L449">
            <v>10150.503406582</v>
          </cell>
          <cell r="M449">
            <v>10640.4203325019</v>
          </cell>
          <cell r="N449">
            <v>9853.32225088042</v>
          </cell>
          <cell r="O449">
            <v>9658.61433881916</v>
          </cell>
        </row>
        <row r="449">
          <cell r="Z449">
            <v>7109.05708275381</v>
          </cell>
          <cell r="AA449">
            <v>6542.24762620459</v>
          </cell>
          <cell r="AB449">
            <v>6332.28783347828</v>
          </cell>
          <cell r="AC449">
            <v>5982.37597037196</v>
          </cell>
          <cell r="AD449">
            <v>7166.08227446511</v>
          </cell>
          <cell r="AE449">
            <v>6169.91153064018</v>
          </cell>
          <cell r="AF449">
            <v>6243.60950763365</v>
          </cell>
          <cell r="AG449">
            <v>6567.32626101101</v>
          </cell>
          <cell r="AH449">
            <v>6277.1632412944</v>
          </cell>
          <cell r="AI449">
            <v>6826.03700089222</v>
          </cell>
          <cell r="AJ449">
            <v>6575.82125668099</v>
          </cell>
          <cell r="AK449">
            <v>7749.949952939</v>
          </cell>
          <cell r="AL449">
            <v>8124.00348554654</v>
          </cell>
          <cell r="AM449">
            <v>7523.0509518362</v>
          </cell>
          <cell r="AN449">
            <v>7374.39068214579</v>
          </cell>
        </row>
        <row r="449"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</row>
        <row r="450">
          <cell r="A450">
            <v>9785.73542841428</v>
          </cell>
          <cell r="B450">
            <v>8800.03128515444</v>
          </cell>
          <cell r="C450">
            <v>7292.92210445876</v>
          </cell>
          <cell r="D450">
            <v>7052.25624410393</v>
          </cell>
          <cell r="E450">
            <v>7934.68095715346</v>
          </cell>
          <cell r="F450">
            <v>8559.17025428808</v>
          </cell>
          <cell r="G450">
            <v>7826.74342487651</v>
          </cell>
          <cell r="H450">
            <v>9506.77315764714</v>
          </cell>
          <cell r="I450">
            <v>8341.9318011411</v>
          </cell>
          <cell r="J450">
            <v>9234.80583586998</v>
          </cell>
          <cell r="K450">
            <v>9055.51775504786</v>
          </cell>
          <cell r="L450">
            <v>11340.1473363807</v>
          </cell>
          <cell r="M450">
            <v>10362.1689022747</v>
          </cell>
          <cell r="N450">
            <v>9668.84775383952</v>
          </cell>
          <cell r="O450">
            <v>11381.4371187342</v>
          </cell>
        </row>
        <row r="450">
          <cell r="Z450">
            <v>7471.44814253602</v>
          </cell>
          <cell r="AA450">
            <v>6718.85908634056</v>
          </cell>
          <cell r="AB450">
            <v>5568.17519844268</v>
          </cell>
          <cell r="AC450">
            <v>5384.42585139833</v>
          </cell>
          <cell r="AD450">
            <v>6058.16064951049</v>
          </cell>
          <cell r="AE450">
            <v>6534.96072582997</v>
          </cell>
          <cell r="AF450">
            <v>5975.74991186691</v>
          </cell>
          <cell r="AG450">
            <v>7258.45933295622</v>
          </cell>
          <cell r="AH450">
            <v>6369.09829789844</v>
          </cell>
          <cell r="AI450">
            <v>7050.81119491007</v>
          </cell>
          <cell r="AJ450">
            <v>6913.92402805006</v>
          </cell>
          <cell r="AK450">
            <v>8658.24785191601</v>
          </cell>
          <cell r="AL450">
            <v>7911.55740556233</v>
          </cell>
          <cell r="AM450">
            <v>7382.20393544749</v>
          </cell>
          <cell r="AN450">
            <v>8689.77276590207</v>
          </cell>
        </row>
        <row r="450"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</row>
        <row r="451">
          <cell r="A451">
            <v>9779.28030919615</v>
          </cell>
          <cell r="B451">
            <v>9453.33991823645</v>
          </cell>
          <cell r="C451">
            <v>7858.8489130007</v>
          </cell>
          <cell r="D451">
            <v>9248.61409541359</v>
          </cell>
          <cell r="E451">
            <v>8809.13450197691</v>
          </cell>
          <cell r="F451">
            <v>8066.54162061817</v>
          </cell>
          <cell r="G451">
            <v>7807.40947537407</v>
          </cell>
          <cell r="H451">
            <v>7587.18785948939</v>
          </cell>
          <cell r="I451">
            <v>9079.12901774181</v>
          </cell>
          <cell r="J451">
            <v>8326.11691311972</v>
          </cell>
          <cell r="K451">
            <v>7163.09822182284</v>
          </cell>
          <cell r="L451">
            <v>8785.81789061524</v>
          </cell>
          <cell r="M451">
            <v>8092.07910953204</v>
          </cell>
          <cell r="N451">
            <v>10135.1558683783</v>
          </cell>
          <cell r="O451">
            <v>10552.5986360049</v>
          </cell>
        </row>
        <row r="451">
          <cell r="Z451">
            <v>7466.5196331925</v>
          </cell>
          <cell r="AA451">
            <v>7217.6628409332</v>
          </cell>
          <cell r="AB451">
            <v>6000.26258047169</v>
          </cell>
          <cell r="AC451">
            <v>7061.35385630466</v>
          </cell>
          <cell r="AD451">
            <v>6725.80942879737</v>
          </cell>
          <cell r="AE451">
            <v>6158.83679350845</v>
          </cell>
          <cell r="AF451">
            <v>5960.988364086</v>
          </cell>
          <cell r="AG451">
            <v>5792.84827947158</v>
          </cell>
          <cell r="AH451">
            <v>6931.95132156194</v>
          </cell>
          <cell r="AI451">
            <v>6357.02356763455</v>
          </cell>
          <cell r="AJ451">
            <v>5469.05414475462</v>
          </cell>
          <cell r="AK451">
            <v>6708.0071027563</v>
          </cell>
          <cell r="AL451">
            <v>6178.33476844415</v>
          </cell>
          <cell r="AM451">
            <v>7738.23204613028</v>
          </cell>
          <cell r="AN451">
            <v>8056.95126898425</v>
          </cell>
        </row>
        <row r="451"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</row>
        <row r="452">
          <cell r="A452">
            <v>10844.1758126102</v>
          </cell>
          <cell r="B452">
            <v>8067.03544958077</v>
          </cell>
          <cell r="C452">
            <v>8021.47864914032</v>
          </cell>
          <cell r="D452">
            <v>7605.21665750803</v>
          </cell>
          <cell r="E452">
            <v>7776.02490622739</v>
          </cell>
          <cell r="F452">
            <v>8040.5530705255</v>
          </cell>
          <cell r="G452">
            <v>8596.86814758876</v>
          </cell>
          <cell r="H452">
            <v>8215.63087177985</v>
          </cell>
          <cell r="I452">
            <v>8745.56564990258</v>
          </cell>
          <cell r="J452">
            <v>6693.62452960904</v>
          </cell>
          <cell r="K452">
            <v>7486.31397153576</v>
          </cell>
          <cell r="L452">
            <v>8976.12836018908</v>
          </cell>
          <cell r="M452">
            <v>8400.15304926562</v>
          </cell>
          <cell r="N452">
            <v>10011.839437645</v>
          </cell>
          <cell r="O452">
            <v>9285.34047447605</v>
          </cell>
        </row>
        <row r="452">
          <cell r="Z452">
            <v>8279.5716096311</v>
          </cell>
          <cell r="AA452">
            <v>6159.21383389671</v>
          </cell>
          <cell r="AB452">
            <v>6124.43103453323</v>
          </cell>
          <cell r="AC452">
            <v>5806.61333887401</v>
          </cell>
          <cell r="AD452">
            <v>5937.02612000424</v>
          </cell>
          <cell r="AE452">
            <v>6138.9944315585</v>
          </cell>
          <cell r="AF452">
            <v>6563.74321815661</v>
          </cell>
          <cell r="AG452">
            <v>6272.6670331274</v>
          </cell>
          <cell r="AH452">
            <v>6677.27435596322</v>
          </cell>
          <cell r="AI452">
            <v>5110.60910285462</v>
          </cell>
          <cell r="AJ452">
            <v>5715.83066252344</v>
          </cell>
          <cell r="AK452">
            <v>6853.3099075178</v>
          </cell>
          <cell r="AL452">
            <v>6413.5504537265</v>
          </cell>
          <cell r="AM452">
            <v>7644.07945799973</v>
          </cell>
          <cell r="AN452">
            <v>7089.39459362436</v>
          </cell>
        </row>
        <row r="452"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</row>
        <row r="453">
          <cell r="A453">
            <v>9729.28126269483</v>
          </cell>
          <cell r="B453">
            <v>7554.5342288688</v>
          </cell>
          <cell r="C453">
            <v>8290.12786343242</v>
          </cell>
          <cell r="D453">
            <v>6882.49399381307</v>
          </cell>
          <cell r="E453">
            <v>9681.4217925113</v>
          </cell>
          <cell r="F453">
            <v>7126.62516954187</v>
          </cell>
          <cell r="G453">
            <v>7573.86396942435</v>
          </cell>
          <cell r="H453">
            <v>8916.92972564878</v>
          </cell>
          <cell r="I453">
            <v>8131.31901017235</v>
          </cell>
          <cell r="J453">
            <v>8428.79677419678</v>
          </cell>
          <cell r="K453">
            <v>8728.15443551383</v>
          </cell>
          <cell r="L453">
            <v>7268.15449399693</v>
          </cell>
          <cell r="M453">
            <v>9468.81008172527</v>
          </cell>
          <cell r="N453">
            <v>9904.99751149815</v>
          </cell>
          <cell r="O453">
            <v>8663.50328865011</v>
          </cell>
        </row>
        <row r="453">
          <cell r="Z453">
            <v>7428.34516119256</v>
          </cell>
          <cell r="AA453">
            <v>5767.91710187824</v>
          </cell>
          <cell r="AB453">
            <v>6329.54578424211</v>
          </cell>
          <cell r="AC453">
            <v>5254.81169425226</v>
          </cell>
          <cell r="AD453">
            <v>7391.80426426955</v>
          </cell>
          <cell r="AE453">
            <v>5441.2068234459</v>
          </cell>
          <cell r="AF453">
            <v>5782.67543611137</v>
          </cell>
          <cell r="AG453">
            <v>6808.11151325175</v>
          </cell>
          <cell r="AH453">
            <v>6208.29458954263</v>
          </cell>
          <cell r="AI453">
            <v>6435.42005228633</v>
          </cell>
          <cell r="AJ453">
            <v>6663.98082413255</v>
          </cell>
          <cell r="AK453">
            <v>5549.26502878463</v>
          </cell>
          <cell r="AL453">
            <v>7229.47437263757</v>
          </cell>
          <cell r="AM453">
            <v>7562.50522001888</v>
          </cell>
          <cell r="AN453">
            <v>6614.61941489751</v>
          </cell>
        </row>
        <row r="453"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</row>
        <row r="454">
          <cell r="A454">
            <v>9238.10966573254</v>
          </cell>
          <cell r="B454">
            <v>9360.38625815978</v>
          </cell>
          <cell r="C454">
            <v>9588.75036737524</v>
          </cell>
          <cell r="D454">
            <v>7840.31928488109</v>
          </cell>
          <cell r="E454">
            <v>7723.03697208192</v>
          </cell>
          <cell r="F454">
            <v>6965.40111994305</v>
          </cell>
          <cell r="G454">
            <v>8040.38409827654</v>
          </cell>
          <cell r="H454">
            <v>7449.91648141234</v>
          </cell>
          <cell r="I454">
            <v>7990.87555500009</v>
          </cell>
          <cell r="J454">
            <v>9236.46420764717</v>
          </cell>
          <cell r="K454">
            <v>8893.10809327722</v>
          </cell>
          <cell r="L454">
            <v>8730.85793579884</v>
          </cell>
          <cell r="M454">
            <v>9311.64070704021</v>
          </cell>
          <cell r="N454">
            <v>8578.32621516942</v>
          </cell>
          <cell r="O454">
            <v>9686.09973772044</v>
          </cell>
        </row>
        <row r="454">
          <cell r="Z454">
            <v>7053.33368222545</v>
          </cell>
          <cell r="AA454">
            <v>7146.69234965003</v>
          </cell>
          <cell r="AB454">
            <v>7321.04926049246</v>
          </cell>
          <cell r="AC454">
            <v>5986.11513528385</v>
          </cell>
          <cell r="AD454">
            <v>5896.56962033243</v>
          </cell>
          <cell r="AE454">
            <v>5318.111616681</v>
          </cell>
          <cell r="AF454">
            <v>6138.86542057053</v>
          </cell>
          <cell r="AG454">
            <v>5688.04103322424</v>
          </cell>
          <cell r="AH454">
            <v>6101.06544974479</v>
          </cell>
          <cell r="AI454">
            <v>7052.07736839544</v>
          </cell>
          <cell r="AJ454">
            <v>6789.92360164953</v>
          </cell>
          <cell r="AK454">
            <v>6666.04495741416</v>
          </cell>
          <cell r="AL454">
            <v>7109.47492638803</v>
          </cell>
          <cell r="AM454">
            <v>6549.58637858671</v>
          </cell>
          <cell r="AN454">
            <v>7395.37589414851</v>
          </cell>
        </row>
        <row r="454"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</row>
        <row r="455">
          <cell r="A455">
            <v>9492.92479681719</v>
          </cell>
          <cell r="B455">
            <v>7251.04315847266</v>
          </cell>
          <cell r="C455">
            <v>6738.75642140821</v>
          </cell>
          <cell r="D455">
            <v>7352.55700153496</v>
          </cell>
          <cell r="E455">
            <v>7776.33116410834</v>
          </cell>
          <cell r="F455">
            <v>8345.71592512081</v>
          </cell>
          <cell r="G455">
            <v>7279.12779616623</v>
          </cell>
          <cell r="H455">
            <v>8368.77679973138</v>
          </cell>
          <cell r="I455">
            <v>9774.74797197838</v>
          </cell>
          <cell r="J455">
            <v>9455.18309601253</v>
          </cell>
          <cell r="K455">
            <v>7318.65081161142</v>
          </cell>
          <cell r="L455">
            <v>8388.63265708384</v>
          </cell>
          <cell r="M455">
            <v>8889.18660625913</v>
          </cell>
          <cell r="N455">
            <v>9798.21230195758</v>
          </cell>
          <cell r="O455">
            <v>9318.22623151567</v>
          </cell>
        </row>
        <row r="455">
          <cell r="Z455">
            <v>7247.88605406911</v>
          </cell>
          <cell r="AA455">
            <v>5536.20045566651</v>
          </cell>
          <cell r="AB455">
            <v>5145.06748277086</v>
          </cell>
          <cell r="AC455">
            <v>5613.70668089995</v>
          </cell>
          <cell r="AD455">
            <v>5937.25994912137</v>
          </cell>
          <cell r="AE455">
            <v>6371.98749169344</v>
          </cell>
          <cell r="AF455">
            <v>5557.6431888841</v>
          </cell>
          <cell r="AG455">
            <v>6389.5945617021</v>
          </cell>
          <cell r="AH455">
            <v>7463.05917559738</v>
          </cell>
          <cell r="AI455">
            <v>7219.07011453795</v>
          </cell>
          <cell r="AJ455">
            <v>5587.81916926856</v>
          </cell>
          <cell r="AK455">
            <v>6404.75458821414</v>
          </cell>
          <cell r="AL455">
            <v>6786.92953062527</v>
          </cell>
          <cell r="AM455">
            <v>7480.97428539382</v>
          </cell>
          <cell r="AN455">
            <v>7114.50300066714</v>
          </cell>
        </row>
        <row r="455"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</row>
        <row r="456">
          <cell r="A456">
            <v>9439.1686805088</v>
          </cell>
          <cell r="B456">
            <v>8159.39792152627</v>
          </cell>
          <cell r="C456">
            <v>8263.14793619324</v>
          </cell>
          <cell r="D456">
            <v>8295.60137816979</v>
          </cell>
          <cell r="E456">
            <v>8606.05001173961</v>
          </cell>
          <cell r="F456">
            <v>8569.77374517973</v>
          </cell>
          <cell r="G456">
            <v>9930.02985714341</v>
          </cell>
          <cell r="H456">
            <v>9052.38159748381</v>
          </cell>
          <cell r="I456">
            <v>8086.09766373875</v>
          </cell>
          <cell r="J456">
            <v>8300.73995129008</v>
          </cell>
          <cell r="K456">
            <v>9686.32352823913</v>
          </cell>
          <cell r="L456">
            <v>8233.90198576411</v>
          </cell>
          <cell r="M456">
            <v>9645.80967256244</v>
          </cell>
          <cell r="N456">
            <v>10212.6831467761</v>
          </cell>
          <cell r="O456">
            <v>9276.56494987841</v>
          </cell>
        </row>
        <row r="456">
          <cell r="Z456">
            <v>7206.84304424319</v>
          </cell>
          <cell r="AA456">
            <v>6229.73295067699</v>
          </cell>
          <cell r="AB456">
            <v>6308.94650187528</v>
          </cell>
          <cell r="AC456">
            <v>6333.72483463815</v>
          </cell>
          <cell r="AD456">
            <v>6570.75360816324</v>
          </cell>
          <cell r="AE456">
            <v>6543.0565335397</v>
          </cell>
          <cell r="AF456">
            <v>7581.61751604842</v>
          </cell>
          <cell r="AG456">
            <v>6911.52955920528</v>
          </cell>
          <cell r="AH456">
            <v>6173.76791065519</v>
          </cell>
          <cell r="AI456">
            <v>6337.64815576978</v>
          </cell>
          <cell r="AJ456">
            <v>7395.54675910468</v>
          </cell>
          <cell r="AK456">
            <v>6286.61710173884</v>
          </cell>
          <cell r="AL456">
            <v>7364.61426824011</v>
          </cell>
          <cell r="AM456">
            <v>7797.42443329613</v>
          </cell>
          <cell r="AN456">
            <v>7082.69444549196</v>
          </cell>
        </row>
        <row r="456"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</row>
        <row r="457">
          <cell r="A457">
            <v>10292.0701537149</v>
          </cell>
          <cell r="B457">
            <v>8054.57416612265</v>
          </cell>
          <cell r="C457">
            <v>7035.2029379111</v>
          </cell>
          <cell r="D457">
            <v>8654.52366337647</v>
          </cell>
          <cell r="E457">
            <v>6911.9063985666</v>
          </cell>
          <cell r="F457">
            <v>7865.33975283854</v>
          </cell>
          <cell r="G457">
            <v>9189.44945169202</v>
          </cell>
          <cell r="H457">
            <v>9594.11322711834</v>
          </cell>
          <cell r="I457">
            <v>10053.3181062177</v>
          </cell>
          <cell r="J457">
            <v>10120.7722620776</v>
          </cell>
          <cell r="K457">
            <v>8201.19467787121</v>
          </cell>
          <cell r="L457">
            <v>8816.09071686864</v>
          </cell>
          <cell r="M457">
            <v>8899.72989979513</v>
          </cell>
          <cell r="N457">
            <v>10013.5357647334</v>
          </cell>
          <cell r="O457">
            <v>10800.6688471108</v>
          </cell>
        </row>
        <row r="457">
          <cell r="Z457">
            <v>7858.03673064193</v>
          </cell>
          <cell r="AA457">
            <v>6149.69959413131</v>
          </cell>
          <cell r="AB457">
            <v>5371.40558390687</v>
          </cell>
          <cell r="AC457">
            <v>6607.76343508259</v>
          </cell>
          <cell r="AD457">
            <v>5277.26818293119</v>
          </cell>
          <cell r="AE457">
            <v>6005.21836265123</v>
          </cell>
          <cell r="AF457">
            <v>7016.18141416467</v>
          </cell>
          <cell r="AG457">
            <v>7325.14382535776</v>
          </cell>
          <cell r="AH457">
            <v>7675.74858736962</v>
          </cell>
          <cell r="AI457">
            <v>7727.25010518531</v>
          </cell>
          <cell r="AJ457">
            <v>6261.64494133338</v>
          </cell>
          <cell r="AK457">
            <v>6731.12052669208</v>
          </cell>
          <cell r="AL457">
            <v>6794.97937741318</v>
          </cell>
          <cell r="AM457">
            <v>7645.374610517</v>
          </cell>
          <cell r="AN457">
            <v>8246.35386744445</v>
          </cell>
        </row>
        <row r="457"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</row>
        <row r="458">
          <cell r="A458">
            <v>11364.5852862818</v>
          </cell>
          <cell r="B458">
            <v>7808.97956191453</v>
          </cell>
          <cell r="C458">
            <v>7809.3084341189</v>
          </cell>
          <cell r="D458">
            <v>8228.86923260053</v>
          </cell>
          <cell r="E458">
            <v>8571.69002101111</v>
          </cell>
          <cell r="F458">
            <v>8131.66615809554</v>
          </cell>
          <cell r="G458">
            <v>7933.03024717024</v>
          </cell>
          <cell r="H458">
            <v>8539.59354206846</v>
          </cell>
          <cell r="I458">
            <v>8220.56760957542</v>
          </cell>
          <cell r="J458">
            <v>8062.1913601972</v>
          </cell>
          <cell r="K458">
            <v>8423.28848813064</v>
          </cell>
          <cell r="L458">
            <v>9347.57831450812</v>
          </cell>
          <cell r="M458">
            <v>9422.42358428603</v>
          </cell>
          <cell r="N458">
            <v>10251.236856128</v>
          </cell>
          <cell r="O458">
            <v>9936.50373542473</v>
          </cell>
        </row>
        <row r="458">
          <cell r="Z458">
            <v>8676.90632441734</v>
          </cell>
          <cell r="AA458">
            <v>5962.18713143999</v>
          </cell>
          <cell r="AB458">
            <v>5962.43822668352</v>
          </cell>
          <cell r="AC458">
            <v>6282.77457456743</v>
          </cell>
          <cell r="AD458">
            <v>6544.51961780207</v>
          </cell>
          <cell r="AE458">
            <v>6208.55963837058</v>
          </cell>
          <cell r="AF458">
            <v>6056.90032583547</v>
          </cell>
          <cell r="AG458">
            <v>6520.01382774343</v>
          </cell>
          <cell r="AH458">
            <v>6276.43625218127</v>
          </cell>
          <cell r="AI458">
            <v>6155.515352276</v>
          </cell>
          <cell r="AJ458">
            <v>6431.21445384169</v>
          </cell>
          <cell r="AK458">
            <v>7136.91343344021</v>
          </cell>
          <cell r="AL458">
            <v>7194.05809629672</v>
          </cell>
          <cell r="AM458">
            <v>7826.86034460116</v>
          </cell>
          <cell r="AN458">
            <v>7586.56034801172</v>
          </cell>
        </row>
        <row r="458"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</row>
        <row r="459">
          <cell r="A459">
            <v>9485.21019889592</v>
          </cell>
          <cell r="B459">
            <v>8571.20481239776</v>
          </cell>
          <cell r="C459">
            <v>8219.40935037246</v>
          </cell>
          <cell r="D459">
            <v>7674.18337432439</v>
          </cell>
          <cell r="E459">
            <v>8393.49952874263</v>
          </cell>
          <cell r="F459">
            <v>9281.80823533639</v>
          </cell>
          <cell r="G459">
            <v>7797.62389421889</v>
          </cell>
          <cell r="H459">
            <v>7243.4481680502</v>
          </cell>
          <cell r="I459">
            <v>7829.58686427698</v>
          </cell>
          <cell r="J459">
            <v>8286.29146236178</v>
          </cell>
          <cell r="K459">
            <v>8536.56706579757</v>
          </cell>
          <cell r="L459">
            <v>9174.06680118093</v>
          </cell>
          <cell r="M459">
            <v>10633.6235471997</v>
          </cell>
          <cell r="N459">
            <v>7925.35101301575</v>
          </cell>
          <cell r="O459">
            <v>8398.39013538224</v>
          </cell>
        </row>
        <row r="459">
          <cell r="Z459">
            <v>7241.99592769783</v>
          </cell>
          <cell r="AA459">
            <v>6544.14915908494</v>
          </cell>
          <cell r="AB459">
            <v>6275.55191664678</v>
          </cell>
          <cell r="AC459">
            <v>5859.26970303017</v>
          </cell>
          <cell r="AD459">
            <v>6408.47046419311</v>
          </cell>
          <cell r="AE459">
            <v>7086.69771491228</v>
          </cell>
          <cell r="AF459">
            <v>5953.5170337317</v>
          </cell>
          <cell r="AG459">
            <v>5530.401650099</v>
          </cell>
          <cell r="AH459">
            <v>5977.92088922293</v>
          </cell>
          <cell r="AI459">
            <v>6326.61667667907</v>
          </cell>
          <cell r="AJ459">
            <v>6517.70310100471</v>
          </cell>
          <cell r="AK459">
            <v>7004.43669896884</v>
          </cell>
          <cell r="AL459">
            <v>8118.81411278112</v>
          </cell>
          <cell r="AM459">
            <v>6051.03719984157</v>
          </cell>
          <cell r="AN459">
            <v>6412.20446192488</v>
          </cell>
        </row>
        <row r="459"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</row>
        <row r="460">
          <cell r="A460">
            <v>10818.4777963515</v>
          </cell>
          <cell r="B460">
            <v>8162.56227484339</v>
          </cell>
          <cell r="C460">
            <v>9453.58883103293</v>
          </cell>
          <cell r="D460">
            <v>7598.09890756026</v>
          </cell>
          <cell r="E460">
            <v>7292.57784800098</v>
          </cell>
          <cell r="F460">
            <v>7396.52444339283</v>
          </cell>
          <cell r="G460">
            <v>7320.06550390677</v>
          </cell>
          <cell r="H460">
            <v>8026.45328905208</v>
          </cell>
          <cell r="I460">
            <v>8691.80380735502</v>
          </cell>
          <cell r="J460">
            <v>8354.83468301625</v>
          </cell>
          <cell r="K460">
            <v>9673.72817992966</v>
          </cell>
          <cell r="L460">
            <v>8368.31431587019</v>
          </cell>
          <cell r="M460">
            <v>9257.1551409571</v>
          </cell>
          <cell r="N460">
            <v>9028.54653703673</v>
          </cell>
          <cell r="O460">
            <v>10724.0464015656</v>
          </cell>
        </row>
        <row r="460">
          <cell r="Z460">
            <v>8259.95107142557</v>
          </cell>
          <cell r="AA460">
            <v>6232.14894709203</v>
          </cell>
          <cell r="AB460">
            <v>7217.85288684897</v>
          </cell>
          <cell r="AC460">
            <v>5801.17890831789</v>
          </cell>
          <cell r="AD460">
            <v>5567.91235726014</v>
          </cell>
          <cell r="AE460">
            <v>5647.2759986282</v>
          </cell>
          <cell r="AF460">
            <v>5588.89929249484</v>
          </cell>
          <cell r="AG460">
            <v>6128.22919200442</v>
          </cell>
          <cell r="AH460">
            <v>6636.22697413079</v>
          </cell>
          <cell r="AI460">
            <v>6378.94969982164</v>
          </cell>
          <cell r="AJ460">
            <v>7385.93016028901</v>
          </cell>
          <cell r="AK460">
            <v>6389.24145342415</v>
          </cell>
          <cell r="AL460">
            <v>7067.87497874131</v>
          </cell>
          <cell r="AM460">
            <v>6893.33139521369</v>
          </cell>
          <cell r="AN460">
            <v>8187.85232378091</v>
          </cell>
        </row>
        <row r="460"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</row>
        <row r="461">
          <cell r="A461">
            <v>9931.67881493557</v>
          </cell>
          <cell r="B461">
            <v>8321.39603901375</v>
          </cell>
          <cell r="C461">
            <v>8139.65339622474</v>
          </cell>
          <cell r="D461">
            <v>8209.76902841774</v>
          </cell>
          <cell r="E461">
            <v>9544.64665777153</v>
          </cell>
          <cell r="F461">
            <v>8474.54459881415</v>
          </cell>
          <cell r="G461">
            <v>7517.112326449</v>
          </cell>
          <cell r="H461">
            <v>8467.97252343816</v>
          </cell>
          <cell r="I461">
            <v>7172.84804627586</v>
          </cell>
          <cell r="J461">
            <v>8222.03306301755</v>
          </cell>
          <cell r="K461">
            <v>8871.50600061485</v>
          </cell>
          <cell r="L461">
            <v>9643.08818021107</v>
          </cell>
          <cell r="M461">
            <v>9575.03222812432</v>
          </cell>
          <cell r="N461">
            <v>9310.6358996436</v>
          </cell>
          <cell r="O461">
            <v>8534.18504899452</v>
          </cell>
        </row>
        <row r="461">
          <cell r="Z461">
            <v>7582.87650191856</v>
          </cell>
          <cell r="AA461">
            <v>6353.41916137116</v>
          </cell>
          <cell r="AB461">
            <v>6214.65792663117</v>
          </cell>
          <cell r="AC461">
            <v>6268.19149227306</v>
          </cell>
          <cell r="AD461">
            <v>7287.37590179519</v>
          </cell>
          <cell r="AE461">
            <v>6470.348699373</v>
          </cell>
          <cell r="AF461">
            <v>5739.34532969312</v>
          </cell>
          <cell r="AG461">
            <v>6465.33089353513</v>
          </cell>
          <cell r="AH461">
            <v>5476.4981747238</v>
          </cell>
          <cell r="AI461">
            <v>6277.55513174615</v>
          </cell>
          <cell r="AJ461">
            <v>6773.43031749344</v>
          </cell>
          <cell r="AK461">
            <v>7362.53639794387</v>
          </cell>
          <cell r="AL461">
            <v>7310.57540630183</v>
          </cell>
          <cell r="AM461">
            <v>7108.70775192148</v>
          </cell>
          <cell r="AN461">
            <v>6515.88442164751</v>
          </cell>
        </row>
        <row r="461"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</row>
        <row r="462">
          <cell r="A462">
            <v>8427.82052619193</v>
          </cell>
          <cell r="B462">
            <v>7122.51428437097</v>
          </cell>
          <cell r="C462">
            <v>6856.95098384859</v>
          </cell>
          <cell r="D462">
            <v>7666.59355532117</v>
          </cell>
          <cell r="E462">
            <v>9045.59126077843</v>
          </cell>
          <cell r="F462">
            <v>9100.23835272264</v>
          </cell>
          <cell r="G462">
            <v>9680.01980102666</v>
          </cell>
          <cell r="H462">
            <v>10418.4805371861</v>
          </cell>
          <cell r="I462">
            <v>8242.61320259173</v>
          </cell>
          <cell r="J462">
            <v>8049.34765176756</v>
          </cell>
          <cell r="K462">
            <v>8850.03087102699</v>
          </cell>
          <cell r="L462">
            <v>9366.16866471489</v>
          </cell>
          <cell r="M462">
            <v>9968.75023318133</v>
          </cell>
          <cell r="N462">
            <v>10388.7044178201</v>
          </cell>
          <cell r="O462">
            <v>9942.57856203586</v>
          </cell>
        </row>
        <row r="462">
          <cell r="Z462">
            <v>6434.67468302964</v>
          </cell>
          <cell r="AA462">
            <v>5438.06814617437</v>
          </cell>
          <cell r="AB462">
            <v>5235.30950397233</v>
          </cell>
          <cell r="AC462">
            <v>5853.47484586194</v>
          </cell>
          <cell r="AD462">
            <v>6906.34510996937</v>
          </cell>
          <cell r="AE462">
            <v>6948.06838325715</v>
          </cell>
          <cell r="AF462">
            <v>7390.73383816306</v>
          </cell>
          <cell r="AG462">
            <v>7954.55156406372</v>
          </cell>
          <cell r="AH462">
            <v>6293.2681506316</v>
          </cell>
          <cell r="AI462">
            <v>6145.70912951514</v>
          </cell>
          <cell r="AJ462">
            <v>6757.03397015259</v>
          </cell>
          <cell r="AK462">
            <v>7151.10724018448</v>
          </cell>
          <cell r="AL462">
            <v>7611.18067803488</v>
          </cell>
          <cell r="AM462">
            <v>7931.81737782335</v>
          </cell>
          <cell r="AN462">
            <v>7591.19850242862</v>
          </cell>
        </row>
        <row r="462"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</row>
        <row r="463">
          <cell r="A463">
            <v>9029.98055913314</v>
          </cell>
          <cell r="B463">
            <v>9494.29925019047</v>
          </cell>
          <cell r="C463">
            <v>8536.10436465185</v>
          </cell>
          <cell r="D463">
            <v>8389.28817524975</v>
          </cell>
          <cell r="E463">
            <v>7708.26309626985</v>
          </cell>
          <cell r="F463">
            <v>8324.47082196762</v>
          </cell>
          <cell r="G463">
            <v>7941.8909338628</v>
          </cell>
          <cell r="H463">
            <v>8937.78154713669</v>
          </cell>
          <cell r="I463">
            <v>8524.53916321585</v>
          </cell>
          <cell r="J463">
            <v>7136.4638597716</v>
          </cell>
          <cell r="K463">
            <v>9132.61647815678</v>
          </cell>
          <cell r="L463">
            <v>8622.13025716978</v>
          </cell>
          <cell r="M463">
            <v>9450.06359214564</v>
          </cell>
          <cell r="N463">
            <v>10044.9525507576</v>
          </cell>
          <cell r="O463">
            <v>8943.6205089309</v>
          </cell>
        </row>
        <row r="463">
          <cell r="Z463">
            <v>6894.42627682038</v>
          </cell>
          <cell r="AA463">
            <v>7248.93545471742</v>
          </cell>
          <cell r="AB463">
            <v>6517.34982682915</v>
          </cell>
          <cell r="AC463">
            <v>6405.25507895588</v>
          </cell>
          <cell r="AD463">
            <v>5885.28970705442</v>
          </cell>
          <cell r="AE463">
            <v>6355.76677045557</v>
          </cell>
          <cell r="AF463">
            <v>6063.66549556798</v>
          </cell>
          <cell r="AG463">
            <v>6824.03196236505</v>
          </cell>
          <cell r="AH463">
            <v>6508.51974927195</v>
          </cell>
          <cell r="AI463">
            <v>5448.71870279105</v>
          </cell>
          <cell r="AJ463">
            <v>6972.78921153861</v>
          </cell>
          <cell r="AK463">
            <v>6583.03093987016</v>
          </cell>
          <cell r="AL463">
            <v>7215.16135285756</v>
          </cell>
          <cell r="AM463">
            <v>7669.36145231363</v>
          </cell>
          <cell r="AN463">
            <v>6828.49003305078</v>
          </cell>
        </row>
        <row r="463"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</row>
        <row r="464">
          <cell r="A464">
            <v>8727.4734494367</v>
          </cell>
          <cell r="B464">
            <v>7555.88455951994</v>
          </cell>
          <cell r="C464">
            <v>7468.49789772069</v>
          </cell>
          <cell r="D464">
            <v>9224.73669404064</v>
          </cell>
          <cell r="E464">
            <v>6770.15642813612</v>
          </cell>
          <cell r="F464">
            <v>8022.55816235766</v>
          </cell>
          <cell r="G464">
            <v>8233.64945154231</v>
          </cell>
          <cell r="H464">
            <v>8392.52195152226</v>
          </cell>
          <cell r="I464">
            <v>9105.08558492454</v>
          </cell>
          <cell r="J464">
            <v>10164.8645779931</v>
          </cell>
          <cell r="K464">
            <v>9273.2285876268</v>
          </cell>
          <cell r="L464">
            <v>8152.79680635282</v>
          </cell>
          <cell r="M464">
            <v>9313.31267328923</v>
          </cell>
          <cell r="N464">
            <v>9498.4982042779</v>
          </cell>
          <cell r="O464">
            <v>11188.6982525802</v>
          </cell>
        </row>
        <row r="464">
          <cell r="Z464">
            <v>6663.46088853871</v>
          </cell>
          <cell r="AA464">
            <v>5768.94808473171</v>
          </cell>
          <cell r="AB464">
            <v>5702.22801890134</v>
          </cell>
          <cell r="AC464">
            <v>7043.1233648468</v>
          </cell>
          <cell r="AD464">
            <v>5169.04151350764</v>
          </cell>
          <cell r="AE464">
            <v>6125.25524719272</v>
          </cell>
          <cell r="AF464">
            <v>6286.42429085036</v>
          </cell>
          <cell r="AG464">
            <v>6407.72408007505</v>
          </cell>
          <cell r="AH464">
            <v>6951.76926443222</v>
          </cell>
          <cell r="AI464">
            <v>7760.91476475605</v>
          </cell>
          <cell r="AJ464">
            <v>7080.14711956741</v>
          </cell>
          <cell r="AK464">
            <v>6224.69297283761</v>
          </cell>
          <cell r="AL464">
            <v>7110.75147930702</v>
          </cell>
          <cell r="AM464">
            <v>7252.14137295899</v>
          </cell>
          <cell r="AN464">
            <v>8542.61587063796</v>
          </cell>
        </row>
        <row r="464"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</row>
        <row r="465">
          <cell r="A465">
            <v>9547.20213014226</v>
          </cell>
          <cell r="B465">
            <v>8705.77635527442</v>
          </cell>
          <cell r="C465">
            <v>8892.97174361488</v>
          </cell>
          <cell r="D465">
            <v>8296.60583215405</v>
          </cell>
          <cell r="E465">
            <v>8297.3380422483</v>
          </cell>
          <cell r="F465">
            <v>7941.73373292386</v>
          </cell>
          <cell r="G465">
            <v>8194.50024906858</v>
          </cell>
          <cell r="H465">
            <v>7921.87994989124</v>
          </cell>
          <cell r="I465">
            <v>7940.40508950087</v>
          </cell>
          <cell r="J465">
            <v>8906.06543509433</v>
          </cell>
          <cell r="K465">
            <v>8133.14171685059</v>
          </cell>
          <cell r="L465">
            <v>8351.12607339843</v>
          </cell>
          <cell r="M465">
            <v>9226.98609647617</v>
          </cell>
          <cell r="N465">
            <v>10173.3277263197</v>
          </cell>
          <cell r="O465">
            <v>11191.4731497107</v>
          </cell>
        </row>
        <row r="465">
          <cell r="Z465">
            <v>7289.32701517213</v>
          </cell>
          <cell r="AA465">
            <v>6646.89507035744</v>
          </cell>
          <cell r="AB465">
            <v>6789.81949813694</v>
          </cell>
          <cell r="AC465">
            <v>6334.49173927294</v>
          </cell>
          <cell r="AD465">
            <v>6335.05078460874</v>
          </cell>
          <cell r="AE465">
            <v>6063.5454720223</v>
          </cell>
          <cell r="AF465">
            <v>6256.53371816486</v>
          </cell>
          <cell r="AG465">
            <v>6048.38702926176</v>
          </cell>
          <cell r="AH465">
            <v>6062.53104745427</v>
          </cell>
          <cell r="AI465">
            <v>6799.81658395626</v>
          </cell>
          <cell r="AJ465">
            <v>6209.68623338229</v>
          </cell>
          <cell r="AK465">
            <v>6376.118161544</v>
          </cell>
          <cell r="AL465">
            <v>7044.84079260394</v>
          </cell>
          <cell r="AM465">
            <v>7767.37641235599</v>
          </cell>
          <cell r="AN465">
            <v>8544.73451569673</v>
          </cell>
        </row>
        <row r="465"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</row>
        <row r="466">
          <cell r="A466">
            <v>10336.1880458639</v>
          </cell>
          <cell r="B466">
            <v>8617.63800970142</v>
          </cell>
          <cell r="C466">
            <v>8352.29993019031</v>
          </cell>
          <cell r="D466">
            <v>8332.82304356507</v>
          </cell>
          <cell r="E466">
            <v>8559.57474835913</v>
          </cell>
          <cell r="F466">
            <v>8686.19233390629</v>
          </cell>
          <cell r="G466">
            <v>8955.26091543409</v>
          </cell>
          <cell r="H466">
            <v>8594.93716151866</v>
          </cell>
          <cell r="I466">
            <v>8612.91769328904</v>
          </cell>
          <cell r="J466">
            <v>7413.92936832203</v>
          </cell>
          <cell r="K466">
            <v>8783.57800151458</v>
          </cell>
          <cell r="L466">
            <v>10111.8410958561</v>
          </cell>
          <cell r="M466">
            <v>8120.75062140435</v>
          </cell>
          <cell r="N466">
            <v>8972.41279283398</v>
          </cell>
          <cell r="O466">
            <v>9234.23838296486</v>
          </cell>
        </row>
        <row r="466">
          <cell r="Z466">
            <v>7891.72091776931</v>
          </cell>
          <cell r="AA466">
            <v>6579.60109095907</v>
          </cell>
          <cell r="AB466">
            <v>6377.01440590002</v>
          </cell>
          <cell r="AC466">
            <v>6362.1437250541</v>
          </cell>
          <cell r="AD466">
            <v>6535.26955867119</v>
          </cell>
          <cell r="AE466">
            <v>6631.94259170679</v>
          </cell>
          <cell r="AF466">
            <v>6837.37752997759</v>
          </cell>
          <cell r="AG466">
            <v>6562.26890256814</v>
          </cell>
          <cell r="AH466">
            <v>6575.99711049695</v>
          </cell>
          <cell r="AI466">
            <v>5660.56472843134</v>
          </cell>
          <cell r="AJ466">
            <v>6706.29693846839</v>
          </cell>
          <cell r="AK466">
            <v>7720.43112405054</v>
          </cell>
          <cell r="AL466">
            <v>6200.2255824447</v>
          </cell>
          <cell r="AM466">
            <v>6850.47305697991</v>
          </cell>
          <cell r="AN466">
            <v>7050.3779423472</v>
          </cell>
        </row>
        <row r="466"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</row>
        <row r="467">
          <cell r="A467">
            <v>10279.4471698336</v>
          </cell>
          <cell r="B467">
            <v>7660.11174425367</v>
          </cell>
          <cell r="C467">
            <v>8266.64242233737</v>
          </cell>
          <cell r="D467">
            <v>8770.87436277725</v>
          </cell>
          <cell r="E467">
            <v>7911.69411645757</v>
          </cell>
          <cell r="F467">
            <v>8903.4667184793</v>
          </cell>
          <cell r="G467">
            <v>8299.07868579189</v>
          </cell>
          <cell r="H467">
            <v>8225.18964728373</v>
          </cell>
          <cell r="I467">
            <v>8772.78892075902</v>
          </cell>
          <cell r="J467">
            <v>8750.84441988518</v>
          </cell>
          <cell r="K467">
            <v>8453.89311512659</v>
          </cell>
          <cell r="L467">
            <v>8409.53824336588</v>
          </cell>
          <cell r="M467">
            <v>9283.98760136681</v>
          </cell>
          <cell r="N467">
            <v>8849.0940644101</v>
          </cell>
          <cell r="O467">
            <v>8857.03906045105</v>
          </cell>
        </row>
        <row r="467">
          <cell r="Z467">
            <v>7848.39903195662</v>
          </cell>
          <cell r="AA467">
            <v>5848.52595718465</v>
          </cell>
          <cell r="AB467">
            <v>6311.61455602427</v>
          </cell>
          <cell r="AC467">
            <v>6696.59765947788</v>
          </cell>
          <cell r="AD467">
            <v>6040.61010469182</v>
          </cell>
          <cell r="AE467">
            <v>6797.83245342582</v>
          </cell>
          <cell r="AF467">
            <v>6336.37977291685</v>
          </cell>
          <cell r="AG467">
            <v>6279.96519645971</v>
          </cell>
          <cell r="AH467">
            <v>6698.05943215519</v>
          </cell>
          <cell r="AI467">
            <v>6681.30471796002</v>
          </cell>
          <cell r="AJ467">
            <v>6454.58120897161</v>
          </cell>
          <cell r="AK467">
            <v>6420.71608696282</v>
          </cell>
          <cell r="AL467">
            <v>7088.36166959396</v>
          </cell>
          <cell r="AM467">
            <v>6756.31871455337</v>
          </cell>
          <cell r="AN467">
            <v>6762.38475081061</v>
          </cell>
        </row>
        <row r="467"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</row>
        <row r="468">
          <cell r="A468">
            <v>8871.2514274062</v>
          </cell>
          <cell r="B468">
            <v>8554.79512277326</v>
          </cell>
          <cell r="C468">
            <v>8528.8513924776</v>
          </cell>
          <cell r="D468">
            <v>8398.32466826764</v>
          </cell>
          <cell r="E468">
            <v>8117.60849531933</v>
          </cell>
          <cell r="F468">
            <v>9089.89848343975</v>
          </cell>
          <cell r="G468">
            <v>7201.44734309419</v>
          </cell>
          <cell r="H468">
            <v>7675.0025972613</v>
          </cell>
          <cell r="I468">
            <v>8090.10924866845</v>
          </cell>
          <cell r="J468">
            <v>7897.6006741246</v>
          </cell>
          <cell r="K468">
            <v>7950.79342032992</v>
          </cell>
          <cell r="L468">
            <v>7583.53587736131</v>
          </cell>
          <cell r="M468">
            <v>9061.75330170905</v>
          </cell>
          <cell r="N468">
            <v>9307.32918568137</v>
          </cell>
          <cell r="O468">
            <v>8479.42939949882</v>
          </cell>
        </row>
        <row r="468">
          <cell r="Z468">
            <v>6773.23594983034</v>
          </cell>
          <cell r="AA468">
            <v>6531.62029541787</v>
          </cell>
          <cell r="AB468">
            <v>6511.81215356222</v>
          </cell>
          <cell r="AC468">
            <v>6412.15447752102</v>
          </cell>
          <cell r="AD468">
            <v>6197.82655661029</v>
          </cell>
          <cell r="AE468">
            <v>6940.17385170019</v>
          </cell>
          <cell r="AF468">
            <v>5498.33385224179</v>
          </cell>
          <cell r="AG468">
            <v>5859.89518301939</v>
          </cell>
          <cell r="AH468">
            <v>6176.83077179535</v>
          </cell>
          <cell r="AI468">
            <v>6029.84970509682</v>
          </cell>
          <cell r="AJ468">
            <v>6070.46257959557</v>
          </cell>
          <cell r="AK468">
            <v>5790.05997650887</v>
          </cell>
          <cell r="AL468">
            <v>6918.68489286806</v>
          </cell>
          <cell r="AM468">
            <v>7106.18306258447</v>
          </cell>
          <cell r="AN468">
            <v>6474.07826423494</v>
          </cell>
        </row>
        <row r="468"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</row>
        <row r="469">
          <cell r="A469">
            <v>8470.92602472256</v>
          </cell>
          <cell r="B469">
            <v>10049.4782570125</v>
          </cell>
          <cell r="C469">
            <v>7501.77559218771</v>
          </cell>
          <cell r="D469">
            <v>8143.92113821256</v>
          </cell>
          <cell r="E469">
            <v>7931.67593916469</v>
          </cell>
          <cell r="F469">
            <v>7321.56914959561</v>
          </cell>
          <cell r="G469">
            <v>9124.42700025306</v>
          </cell>
          <cell r="H469">
            <v>6806.18306272737</v>
          </cell>
          <cell r="I469">
            <v>8949.61519404535</v>
          </cell>
          <cell r="J469">
            <v>9700.62052820415</v>
          </cell>
          <cell r="K469">
            <v>8399.50893448504</v>
          </cell>
          <cell r="L469">
            <v>8110.10951342962</v>
          </cell>
          <cell r="M469">
            <v>9636.79285656928</v>
          </cell>
          <cell r="N469">
            <v>10463.2439918902</v>
          </cell>
          <cell r="O469">
            <v>10462.4401965071</v>
          </cell>
        </row>
        <row r="469">
          <cell r="Z469">
            <v>6467.58590357978</v>
          </cell>
          <cell r="AA469">
            <v>7672.81684714204</v>
          </cell>
          <cell r="AB469">
            <v>5727.63567173769</v>
          </cell>
          <cell r="AC469">
            <v>6217.91636470984</v>
          </cell>
          <cell r="AD469">
            <v>6055.86630625599</v>
          </cell>
          <cell r="AE469">
            <v>5590.04733199285</v>
          </cell>
          <cell r="AF469">
            <v>6966.53651240121</v>
          </cell>
          <cell r="AG469">
            <v>5196.5479931246</v>
          </cell>
          <cell r="AH469">
            <v>6833.0669991144</v>
          </cell>
          <cell r="AI469">
            <v>7406.46257576598</v>
          </cell>
          <cell r="AJ469">
            <v>6413.05866951506</v>
          </cell>
          <cell r="AK469">
            <v>6192.10105394157</v>
          </cell>
          <cell r="AL469">
            <v>7357.72989316207</v>
          </cell>
          <cell r="AM469">
            <v>7988.72864078414</v>
          </cell>
          <cell r="AN469">
            <v>7988.11493979399</v>
          </cell>
        </row>
        <row r="469"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</row>
        <row r="470">
          <cell r="A470">
            <v>11542.3790836951</v>
          </cell>
          <cell r="B470">
            <v>8198.58803460509</v>
          </cell>
          <cell r="C470">
            <v>7455.89310828829</v>
          </cell>
          <cell r="D470">
            <v>8065.54435546776</v>
          </cell>
          <cell r="E470">
            <v>9020.75140473067</v>
          </cell>
          <cell r="F470">
            <v>7570.18594538847</v>
          </cell>
          <cell r="G470">
            <v>7786.13875688151</v>
          </cell>
          <cell r="H470">
            <v>8272.78542303459</v>
          </cell>
          <cell r="I470">
            <v>9031.14011745254</v>
          </cell>
          <cell r="J470">
            <v>7837.83720918795</v>
          </cell>
          <cell r="K470">
            <v>9010.26482075167</v>
          </cell>
          <cell r="L470">
            <v>9105.45370061182</v>
          </cell>
          <cell r="M470">
            <v>8387.9944812264</v>
          </cell>
          <cell r="N470">
            <v>10816.0621686646</v>
          </cell>
          <cell r="O470">
            <v>11787.2754340357</v>
          </cell>
        </row>
        <row r="470">
          <cell r="Z470">
            <v>8812.65259991756</v>
          </cell>
          <cell r="AA470">
            <v>6259.65475877312</v>
          </cell>
          <cell r="AB470">
            <v>5692.60421175054</v>
          </cell>
          <cell r="AC470">
            <v>6158.07537757705</v>
          </cell>
          <cell r="AD470">
            <v>6887.37978051748</v>
          </cell>
          <cell r="AE470">
            <v>5779.86725004788</v>
          </cell>
          <cell r="AF470">
            <v>5944.74808543406</v>
          </cell>
          <cell r="AG470">
            <v>6316.3047616286</v>
          </cell>
          <cell r="AH470">
            <v>6895.31160423548</v>
          </cell>
          <cell r="AI470">
            <v>5984.22006056384</v>
          </cell>
          <cell r="AJ470">
            <v>6879.37323170318</v>
          </cell>
          <cell r="AK470">
            <v>6952.05032223193</v>
          </cell>
          <cell r="AL470">
            <v>6404.26733839428</v>
          </cell>
          <cell r="AM470">
            <v>8258.10673002408</v>
          </cell>
          <cell r="AN470">
            <v>8999.63194298795</v>
          </cell>
        </row>
        <row r="470"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</row>
        <row r="471">
          <cell r="A471">
            <v>8117.58170382779</v>
          </cell>
          <cell r="B471">
            <v>7506.53399075867</v>
          </cell>
          <cell r="C471">
            <v>7925.68947247597</v>
          </cell>
          <cell r="D471">
            <v>9053.51959293555</v>
          </cell>
          <cell r="E471">
            <v>8237.85867371432</v>
          </cell>
          <cell r="F471">
            <v>6986.24889429434</v>
          </cell>
          <cell r="G471">
            <v>7838.35495439699</v>
          </cell>
          <cell r="H471">
            <v>9059.65782538488</v>
          </cell>
          <cell r="I471">
            <v>9663.45247279103</v>
          </cell>
          <cell r="J471">
            <v>9321.35104039116</v>
          </cell>
          <cell r="K471">
            <v>8883.93118149308</v>
          </cell>
          <cell r="L471">
            <v>8809.93405025784</v>
          </cell>
          <cell r="M471">
            <v>9383.46503161797</v>
          </cell>
          <cell r="N471">
            <v>8755.34258038202</v>
          </cell>
          <cell r="O471">
            <v>10209.7989194603</v>
          </cell>
        </row>
        <row r="471">
          <cell r="Z471">
            <v>6197.80610119933</v>
          </cell>
          <cell r="AA471">
            <v>5731.2687280802</v>
          </cell>
          <cell r="AB471">
            <v>6051.29561499329</v>
          </cell>
          <cell r="AC471">
            <v>6912.39842328466</v>
          </cell>
          <cell r="AD471">
            <v>6289.63804881558</v>
          </cell>
          <cell r="AE471">
            <v>5334.02897578931</v>
          </cell>
          <cell r="AF471">
            <v>5984.61536110192</v>
          </cell>
          <cell r="AG471">
            <v>6917.08498831265</v>
          </cell>
          <cell r="AH471">
            <v>7378.08461678584</v>
          </cell>
          <cell r="AI471">
            <v>7116.88880474281</v>
          </cell>
          <cell r="AJ471">
            <v>6782.91699279469</v>
          </cell>
          <cell r="AK471">
            <v>6726.41988710806</v>
          </cell>
          <cell r="AL471">
            <v>7164.31308550044</v>
          </cell>
          <cell r="AM471">
            <v>6684.73908149199</v>
          </cell>
          <cell r="AN471">
            <v>7795.22231420364</v>
          </cell>
        </row>
        <row r="471"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</row>
        <row r="472">
          <cell r="A472">
            <v>9565.6776080317</v>
          </cell>
          <cell r="B472">
            <v>8160.38854603493</v>
          </cell>
          <cell r="C472">
            <v>8290.40728320982</v>
          </cell>
          <cell r="D472">
            <v>8188.86969032197</v>
          </cell>
          <cell r="E472">
            <v>8504.34689906926</v>
          </cell>
          <cell r="F472">
            <v>9193.11671628583</v>
          </cell>
          <cell r="G472">
            <v>8042.11355886077</v>
          </cell>
          <cell r="H472">
            <v>8845.31811655386</v>
          </cell>
          <cell r="I472">
            <v>9041.22565628428</v>
          </cell>
          <cell r="J472">
            <v>9422.58634718335</v>
          </cell>
          <cell r="K472">
            <v>8572.16858170227</v>
          </cell>
          <cell r="L472">
            <v>7998.66916478925</v>
          </cell>
          <cell r="M472">
            <v>10215.0940648513</v>
          </cell>
          <cell r="N472">
            <v>9736.24150743356</v>
          </cell>
          <cell r="O472">
            <v>10574.8721463116</v>
          </cell>
        </row>
        <row r="472">
          <cell r="Z472">
            <v>7303.43311644264</v>
          </cell>
          <cell r="AA472">
            <v>6230.48929645185</v>
          </cell>
          <cell r="AB472">
            <v>6329.75912235983</v>
          </cell>
          <cell r="AC472">
            <v>6252.23476403958</v>
          </cell>
          <cell r="AD472">
            <v>6493.10287482698</v>
          </cell>
          <cell r="AE472">
            <v>7018.98138535109</v>
          </cell>
          <cell r="AF472">
            <v>6140.18587064443</v>
          </cell>
          <cell r="AG472">
            <v>6753.43576326134</v>
          </cell>
          <cell r="AH472">
            <v>6903.01195347568</v>
          </cell>
          <cell r="AI472">
            <v>7194.18236641987</v>
          </cell>
          <cell r="AJ472">
            <v>6544.88500080401</v>
          </cell>
          <cell r="AK472">
            <v>6107.01590199325</v>
          </cell>
          <cell r="AL472">
            <v>7799.26517889025</v>
          </cell>
          <cell r="AM472">
            <v>7433.65933589156</v>
          </cell>
          <cell r="AN472">
            <v>8073.95718319746</v>
          </cell>
        </row>
        <row r="472"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</row>
        <row r="473">
          <cell r="A473">
            <v>8958.76202202428</v>
          </cell>
          <cell r="B473">
            <v>7487.53173376288</v>
          </cell>
          <cell r="C473">
            <v>8948.12145111229</v>
          </cell>
          <cell r="D473">
            <v>8501.05268878975</v>
          </cell>
          <cell r="E473">
            <v>7999.14739305597</v>
          </cell>
          <cell r="F473">
            <v>7606.59634940036</v>
          </cell>
          <cell r="G473">
            <v>9011.39825298907</v>
          </cell>
          <cell r="H473">
            <v>9775.73923889962</v>
          </cell>
          <cell r="I473">
            <v>8388.39887758013</v>
          </cell>
          <cell r="J473">
            <v>9501.25240696361</v>
          </cell>
          <cell r="K473">
            <v>8374.53655693911</v>
          </cell>
          <cell r="L473">
            <v>9432.45540335429</v>
          </cell>
          <cell r="M473">
            <v>9858.95869002265</v>
          </cell>
          <cell r="N473">
            <v>10615.2656129738</v>
          </cell>
          <cell r="O473">
            <v>9593.7317156641</v>
          </cell>
        </row>
        <row r="473">
          <cell r="Z473">
            <v>6840.05063886363</v>
          </cell>
          <cell r="AA473">
            <v>5716.76042885489</v>
          </cell>
          <cell r="AB473">
            <v>6831.92652041004</v>
          </cell>
          <cell r="AC473">
            <v>6490.58773210173</v>
          </cell>
          <cell r="AD473">
            <v>6107.3810311878</v>
          </cell>
          <cell r="AE473">
            <v>5807.66673915257</v>
          </cell>
          <cell r="AF473">
            <v>6880.23861175016</v>
          </cell>
          <cell r="AG473">
            <v>7463.81601185681</v>
          </cell>
          <cell r="AH473">
            <v>6404.57609662794</v>
          </cell>
          <cell r="AI473">
            <v>7254.24421772634</v>
          </cell>
          <cell r="AJ473">
            <v>6393.99215936923</v>
          </cell>
          <cell r="AK473">
            <v>7201.71743028261</v>
          </cell>
          <cell r="AL473">
            <v>7527.35439566705</v>
          </cell>
          <cell r="AM473">
            <v>8104.79775656794</v>
          </cell>
          <cell r="AN473">
            <v>7324.8525398364</v>
          </cell>
        </row>
        <row r="473"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</row>
        <row r="474">
          <cell r="A474">
            <v>10322.354848143</v>
          </cell>
          <cell r="B474">
            <v>8420.36718327883</v>
          </cell>
          <cell r="C474">
            <v>8111.43300706808</v>
          </cell>
          <cell r="D474">
            <v>7111.23112658483</v>
          </cell>
          <cell r="E474">
            <v>6689.61709869179</v>
          </cell>
          <cell r="F474">
            <v>8998.61250741171</v>
          </cell>
          <cell r="G474">
            <v>6713.44608097319</v>
          </cell>
          <cell r="H474">
            <v>8664.85862836381</v>
          </cell>
          <cell r="I474">
            <v>9289.38386879058</v>
          </cell>
          <cell r="J474">
            <v>8155.21506754475</v>
          </cell>
          <cell r="K474">
            <v>8339.63198632785</v>
          </cell>
          <cell r="L474">
            <v>8170.34717922583</v>
          </cell>
          <cell r="M474">
            <v>9181.42529157211</v>
          </cell>
          <cell r="N474">
            <v>9790.18932149761</v>
          </cell>
          <cell r="O474">
            <v>8879.62003060856</v>
          </cell>
        </row>
        <row r="474">
          <cell r="Z474">
            <v>7881.15921597661</v>
          </cell>
          <cell r="AA474">
            <v>6428.98402590212</v>
          </cell>
          <cell r="AB474">
            <v>6193.11154662851</v>
          </cell>
          <cell r="AC474">
            <v>5429.45341007203</v>
          </cell>
          <cell r="AD474">
            <v>5107.54941331957</v>
          </cell>
          <cell r="AE474">
            <v>6870.47664385887</v>
          </cell>
          <cell r="AF474">
            <v>5125.74293660736</v>
          </cell>
          <cell r="AG474">
            <v>6615.65422219028</v>
          </cell>
          <cell r="AH474">
            <v>7092.48174135708</v>
          </cell>
          <cell r="AI474">
            <v>6226.53932493069</v>
          </cell>
          <cell r="AJ474">
            <v>6367.34238008926</v>
          </cell>
          <cell r="AK474">
            <v>6238.09275272763</v>
          </cell>
          <cell r="AL474">
            <v>7010.05493581647</v>
          </cell>
          <cell r="AM474">
            <v>7474.84870772071</v>
          </cell>
          <cell r="AN474">
            <v>6779.62541184975</v>
          </cell>
        </row>
        <row r="474"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</row>
        <row r="475">
          <cell r="A475">
            <v>8801.14843017715</v>
          </cell>
          <cell r="B475">
            <v>8417.44233957297</v>
          </cell>
          <cell r="C475">
            <v>8888.27834392026</v>
          </cell>
          <cell r="D475">
            <v>8824.2366535543</v>
          </cell>
          <cell r="E475">
            <v>8275.33297111397</v>
          </cell>
          <cell r="F475">
            <v>9194.26135811577</v>
          </cell>
          <cell r="G475">
            <v>8703.57827956981</v>
          </cell>
          <cell r="H475">
            <v>8539.88612333717</v>
          </cell>
          <cell r="I475">
            <v>8479.21615942477</v>
          </cell>
          <cell r="J475">
            <v>8673.80897333101</v>
          </cell>
          <cell r="K475">
            <v>9037.67291128302</v>
          </cell>
          <cell r="L475">
            <v>7949.72687811596</v>
          </cell>
          <cell r="M475">
            <v>8202.35901596762</v>
          </cell>
          <cell r="N475">
            <v>9381.48182987573</v>
          </cell>
          <cell r="O475">
            <v>9677.68390484794</v>
          </cell>
        </row>
        <row r="475">
          <cell r="Z475">
            <v>6719.71203103398</v>
          </cell>
          <cell r="AA475">
            <v>6426.75089603332</v>
          </cell>
          <cell r="AB475">
            <v>6786.23606869649</v>
          </cell>
          <cell r="AC475">
            <v>6737.33998193532</v>
          </cell>
          <cell r="AD475">
            <v>6318.2498247774</v>
          </cell>
          <cell r="AE475">
            <v>7019.85532396682</v>
          </cell>
          <cell r="AF475">
            <v>6645.21683076466</v>
          </cell>
          <cell r="AG475">
            <v>6520.23721471242</v>
          </cell>
          <cell r="AH475">
            <v>6473.91545458545</v>
          </cell>
          <cell r="AI475">
            <v>6622.48784637412</v>
          </cell>
          <cell r="AJ475">
            <v>6900.29941845623</v>
          </cell>
          <cell r="AK475">
            <v>6069.64827034905</v>
          </cell>
          <cell r="AL475">
            <v>6262.53391812734</v>
          </cell>
          <cell r="AM475">
            <v>7162.79890303744</v>
          </cell>
          <cell r="AN475">
            <v>7388.95037208702</v>
          </cell>
        </row>
        <row r="475"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</row>
        <row r="476">
          <cell r="A476">
            <v>10086.6543546386</v>
          </cell>
          <cell r="B476">
            <v>7669.53603866899</v>
          </cell>
          <cell r="C476">
            <v>7529.48137735132</v>
          </cell>
          <cell r="D476">
            <v>9214.61187486591</v>
          </cell>
          <cell r="E476">
            <v>9445.65748658398</v>
          </cell>
          <cell r="F476">
            <v>9589.42152040017</v>
          </cell>
          <cell r="G476">
            <v>8006.32754785769</v>
          </cell>
          <cell r="H476">
            <v>8701.45183451882</v>
          </cell>
          <cell r="I476">
            <v>8799.99648811526</v>
          </cell>
          <cell r="J476">
            <v>9504.46834686184</v>
          </cell>
          <cell r="K476">
            <v>9236.142673657</v>
          </cell>
          <cell r="L476">
            <v>9384.89868223268</v>
          </cell>
          <cell r="M476">
            <v>8196.83726107174</v>
          </cell>
          <cell r="N476">
            <v>10353.7909190859</v>
          </cell>
          <cell r="O476">
            <v>9353.16069814891</v>
          </cell>
        </row>
        <row r="476">
          <cell r="Z476">
            <v>7701.20094638397</v>
          </cell>
          <cell r="AA476">
            <v>5855.72144366793</v>
          </cell>
          <cell r="AB476">
            <v>5748.78914953324</v>
          </cell>
          <cell r="AC476">
            <v>7035.39302490762</v>
          </cell>
          <cell r="AD476">
            <v>7211.79727363681</v>
          </cell>
          <cell r="AE476">
            <v>7321.56168851161</v>
          </cell>
          <cell r="AF476">
            <v>6112.86310809954</v>
          </cell>
          <cell r="AG476">
            <v>6643.59328146246</v>
          </cell>
          <cell r="AH476">
            <v>6718.83251866195</v>
          </cell>
          <cell r="AI476">
            <v>7256.6996007024</v>
          </cell>
          <cell r="AJ476">
            <v>7051.83187590781</v>
          </cell>
          <cell r="AK476">
            <v>7165.40768347938</v>
          </cell>
          <cell r="AL476">
            <v>6258.31803617732</v>
          </cell>
          <cell r="AM476">
            <v>7905.16078188574</v>
          </cell>
          <cell r="AN476">
            <v>7141.17560567948</v>
          </cell>
        </row>
        <row r="476"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</row>
        <row r="477">
          <cell r="A477">
            <v>9754.3984532919</v>
          </cell>
          <cell r="B477">
            <v>7124.11340844967</v>
          </cell>
          <cell r="C477">
            <v>8204.89703447619</v>
          </cell>
          <cell r="D477">
            <v>6587.06027593201</v>
          </cell>
          <cell r="E477">
            <v>7707.94350153327</v>
          </cell>
          <cell r="F477">
            <v>6615.28564088984</v>
          </cell>
          <cell r="G477">
            <v>8645.72603599471</v>
          </cell>
          <cell r="H477">
            <v>8085.90745591903</v>
          </cell>
          <cell r="I477">
            <v>7630.89851296436</v>
          </cell>
          <cell r="J477">
            <v>9456.96888088266</v>
          </cell>
          <cell r="K477">
            <v>9194.55513822966</v>
          </cell>
          <cell r="L477">
            <v>8823.98557495757</v>
          </cell>
          <cell r="M477">
            <v>9628.69867624539</v>
          </cell>
          <cell r="N477">
            <v>9061.18013427645</v>
          </cell>
          <cell r="O477">
            <v>9821.36356952411</v>
          </cell>
        </row>
        <row r="477">
          <cell r="Z477">
            <v>7447.52223668218</v>
          </cell>
          <cell r="AA477">
            <v>5439.28908380495</v>
          </cell>
          <cell r="AB477">
            <v>6264.47170541071</v>
          </cell>
          <cell r="AC477">
            <v>5029.24686891519</v>
          </cell>
          <cell r="AD477">
            <v>5885.04569519466</v>
          </cell>
          <cell r="AE477">
            <v>5050.79704796196</v>
          </cell>
          <cell r="AF477">
            <v>6601.04641138611</v>
          </cell>
          <cell r="AG477">
            <v>6173.622686224</v>
          </cell>
          <cell r="AH477">
            <v>5826.22153824234</v>
          </cell>
          <cell r="AI477">
            <v>7220.43356842943</v>
          </cell>
          <cell r="AJ477">
            <v>7020.0796262589</v>
          </cell>
          <cell r="AK477">
            <v>6737.1482824224</v>
          </cell>
          <cell r="AL477">
            <v>7351.54995410806</v>
          </cell>
          <cell r="AM477">
            <v>6918.24727724061</v>
          </cell>
          <cell r="AN477">
            <v>7498.65037078593</v>
          </cell>
        </row>
        <row r="477"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</row>
        <row r="478">
          <cell r="A478">
            <v>9549.75520534993</v>
          </cell>
          <cell r="B478">
            <v>9352.78292556941</v>
          </cell>
          <cell r="C478">
            <v>7433.40465539193</v>
          </cell>
          <cell r="D478">
            <v>7421.68839051348</v>
          </cell>
          <cell r="E478">
            <v>6011.89621509245</v>
          </cell>
          <cell r="F478">
            <v>8186.39959300202</v>
          </cell>
          <cell r="G478">
            <v>9283.910489542</v>
          </cell>
          <cell r="H478">
            <v>7539.62377606864</v>
          </cell>
          <cell r="I478">
            <v>7659.38135119395</v>
          </cell>
          <cell r="J478">
            <v>8689.95927453473</v>
          </cell>
          <cell r="K478">
            <v>9342.28643094156</v>
          </cell>
          <cell r="L478">
            <v>10865.3839388634</v>
          </cell>
          <cell r="M478">
            <v>11195.1412778223</v>
          </cell>
          <cell r="N478">
            <v>10132.0099510485</v>
          </cell>
          <cell r="O478">
            <v>8798.09276513648</v>
          </cell>
        </row>
        <row r="478">
          <cell r="Z478">
            <v>7291.27629830549</v>
          </cell>
          <cell r="AA478">
            <v>7140.88717480394</v>
          </cell>
          <cell r="AB478">
            <v>5675.43418801036</v>
          </cell>
          <cell r="AC478">
            <v>5666.4887729106</v>
          </cell>
          <cell r="AD478">
            <v>4590.10680780794</v>
          </cell>
          <cell r="AE478">
            <v>6250.34883485542</v>
          </cell>
          <cell r="AF478">
            <v>7088.30279440727</v>
          </cell>
          <cell r="AG478">
            <v>5756.53291152351</v>
          </cell>
          <cell r="AH478">
            <v>5847.96829916199</v>
          </cell>
          <cell r="AI478">
            <v>6634.81866594436</v>
          </cell>
          <cell r="AJ478">
            <v>7132.8730591696</v>
          </cell>
          <cell r="AK478">
            <v>8295.76409885794</v>
          </cell>
          <cell r="AL478">
            <v>8547.53514618245</v>
          </cell>
          <cell r="AM478">
            <v>7735.83012566531</v>
          </cell>
          <cell r="AN478">
            <v>6717.37901855276</v>
          </cell>
        </row>
        <row r="478"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</row>
        <row r="479">
          <cell r="A479">
            <v>9148.83516908626</v>
          </cell>
          <cell r="B479">
            <v>8355.85651863608</v>
          </cell>
          <cell r="C479">
            <v>8788.70049117604</v>
          </cell>
          <cell r="D479">
            <v>7845.91574373176</v>
          </cell>
          <cell r="E479">
            <v>7672.24176869734</v>
          </cell>
          <cell r="F479">
            <v>7885.71395973906</v>
          </cell>
          <cell r="G479">
            <v>9443.69653440279</v>
          </cell>
          <cell r="H479">
            <v>8409.87893905344</v>
          </cell>
          <cell r="I479">
            <v>7726.89180278247</v>
          </cell>
          <cell r="J479">
            <v>9463.15319891862</v>
          </cell>
          <cell r="K479">
            <v>8256.90056147669</v>
          </cell>
          <cell r="L479">
            <v>9222.62310660864</v>
          </cell>
          <cell r="M479">
            <v>10346.9874866636</v>
          </cell>
          <cell r="N479">
            <v>10071.3017739533</v>
          </cell>
          <cell r="O479">
            <v>10148.6361050859</v>
          </cell>
        </row>
        <row r="479">
          <cell r="Z479">
            <v>6985.17224693803</v>
          </cell>
          <cell r="AA479">
            <v>6379.72987540472</v>
          </cell>
          <cell r="AB479">
            <v>6710.20797981487</v>
          </cell>
          <cell r="AC479">
            <v>5990.38805400217</v>
          </cell>
          <cell r="AD479">
            <v>5857.78727936749</v>
          </cell>
          <cell r="AE479">
            <v>6020.77415111661</v>
          </cell>
          <cell r="AF479">
            <v>7210.30007880267</v>
          </cell>
          <cell r="AG479">
            <v>6420.97620948306</v>
          </cell>
          <cell r="AH479">
            <v>5899.51279899163</v>
          </cell>
          <cell r="AI479">
            <v>7225.15531998716</v>
          </cell>
          <cell r="AJ479">
            <v>6304.1766062897</v>
          </cell>
          <cell r="AK479">
            <v>7041.50963238812</v>
          </cell>
          <cell r="AL479">
            <v>7899.96633401761</v>
          </cell>
          <cell r="AM479">
            <v>7689.47918962047</v>
          </cell>
          <cell r="AN479">
            <v>7748.5242607775</v>
          </cell>
        </row>
        <row r="479"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</row>
        <row r="480">
          <cell r="A480">
            <v>9428.42146769005</v>
          </cell>
          <cell r="B480">
            <v>9000.18485191567</v>
          </cell>
          <cell r="C480">
            <v>8453.95863757224</v>
          </cell>
          <cell r="D480">
            <v>7846.19935841587</v>
          </cell>
          <cell r="E480">
            <v>7415.89388223943</v>
          </cell>
          <cell r="F480">
            <v>7867.23595795351</v>
          </cell>
          <cell r="G480">
            <v>8003.88767533572</v>
          </cell>
          <cell r="H480">
            <v>9366.74026088082</v>
          </cell>
          <cell r="I480">
            <v>7666.43086750317</v>
          </cell>
          <cell r="J480">
            <v>8304.18237859968</v>
          </cell>
          <cell r="K480">
            <v>9175.20423549891</v>
          </cell>
          <cell r="L480">
            <v>9543.05226618864</v>
          </cell>
          <cell r="M480">
            <v>9182.66337182006</v>
          </cell>
          <cell r="N480">
            <v>9233.7519619043</v>
          </cell>
          <cell r="O480">
            <v>9605.06244645662</v>
          </cell>
        </row>
        <row r="480">
          <cell r="Z480">
            <v>7198.63750426722</v>
          </cell>
          <cell r="AA480">
            <v>6871.67713517702</v>
          </cell>
          <cell r="AB480">
            <v>6454.63123562096</v>
          </cell>
          <cell r="AC480">
            <v>5990.60459494795</v>
          </cell>
          <cell r="AD480">
            <v>5662.06464266534</v>
          </cell>
          <cell r="AE480">
            <v>6006.66612284134</v>
          </cell>
          <cell r="AF480">
            <v>6111.00025566952</v>
          </cell>
          <cell r="AG480">
            <v>7151.54365614355</v>
          </cell>
          <cell r="AH480">
            <v>5853.35063306214</v>
          </cell>
          <cell r="AI480">
            <v>6340.27646279037</v>
          </cell>
          <cell r="AJ480">
            <v>7005.30513462036</v>
          </cell>
          <cell r="AK480">
            <v>7286.15857744409</v>
          </cell>
          <cell r="AL480">
            <v>7011.0002150381</v>
          </cell>
          <cell r="AM480">
            <v>7050.00655792178</v>
          </cell>
          <cell r="AN480">
            <v>7333.50359811942</v>
          </cell>
        </row>
        <row r="480"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</row>
        <row r="481">
          <cell r="A481">
            <v>9878.96852334283</v>
          </cell>
          <cell r="B481">
            <v>8402.77574746585</v>
          </cell>
          <cell r="C481">
            <v>8954.5076705257</v>
          </cell>
          <cell r="D481">
            <v>7698.95360926134</v>
          </cell>
          <cell r="E481">
            <v>6847.78108623958</v>
          </cell>
          <cell r="F481">
            <v>7771.57690772158</v>
          </cell>
          <cell r="G481">
            <v>8647.70217702148</v>
          </cell>
          <cell r="H481">
            <v>8190.0531119861</v>
          </cell>
          <cell r="I481">
            <v>8228.18461904162</v>
          </cell>
          <cell r="J481">
            <v>9860.30891957335</v>
          </cell>
          <cell r="K481">
            <v>9190.15644349438</v>
          </cell>
          <cell r="L481">
            <v>8475.33190865489</v>
          </cell>
          <cell r="M481">
            <v>8874.80051616102</v>
          </cell>
          <cell r="N481">
            <v>9348.73881378619</v>
          </cell>
          <cell r="O481">
            <v>12608.679181947</v>
          </cell>
        </row>
        <row r="481">
          <cell r="Z481">
            <v>7542.63198344634</v>
          </cell>
          <cell r="AA481">
            <v>6415.55289429317</v>
          </cell>
          <cell r="AB481">
            <v>6836.80242447705</v>
          </cell>
          <cell r="AC481">
            <v>5878.18187648547</v>
          </cell>
          <cell r="AD481">
            <v>5228.30825046826</v>
          </cell>
          <cell r="AE481">
            <v>5933.63005535306</v>
          </cell>
          <cell r="AF481">
            <v>6602.55520296461</v>
          </cell>
          <cell r="AG481">
            <v>6253.13831121383</v>
          </cell>
          <cell r="AH481">
            <v>6282.25186937675</v>
          </cell>
          <cell r="AI481">
            <v>7528.38530132993</v>
          </cell>
          <cell r="AJ481">
            <v>7016.72120523373</v>
          </cell>
          <cell r="AK481">
            <v>6470.94981358564</v>
          </cell>
          <cell r="AL481">
            <v>6775.945693291</v>
          </cell>
          <cell r="AM481">
            <v>7137.79947928101</v>
          </cell>
          <cell r="AN481">
            <v>9626.77699013324</v>
          </cell>
        </row>
        <row r="481"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</row>
        <row r="482">
          <cell r="A482">
            <v>9194.12902171393</v>
          </cell>
          <cell r="B482">
            <v>8536.63288732968</v>
          </cell>
          <cell r="C482">
            <v>9162.33986872668</v>
          </cell>
          <cell r="D482">
            <v>7572.52493859638</v>
          </cell>
          <cell r="E482">
            <v>7314.99616751059</v>
          </cell>
          <cell r="F482">
            <v>7507.33514427468</v>
          </cell>
          <cell r="G482">
            <v>8103.94127634778</v>
          </cell>
          <cell r="H482">
            <v>9680.58173655648</v>
          </cell>
          <cell r="I482">
            <v>8857.35976178613</v>
          </cell>
          <cell r="J482">
            <v>9617.00046796209</v>
          </cell>
          <cell r="K482">
            <v>10011.7125503439</v>
          </cell>
          <cell r="L482">
            <v>7640.51579217351</v>
          </cell>
          <cell r="M482">
            <v>8000.80238829432</v>
          </cell>
          <cell r="N482">
            <v>9187.65550720041</v>
          </cell>
          <cell r="O482">
            <v>9418.75873781618</v>
          </cell>
        </row>
        <row r="482">
          <cell r="Z482">
            <v>7019.75428459467</v>
          </cell>
          <cell r="AA482">
            <v>6517.75335600776</v>
          </cell>
          <cell r="AB482">
            <v>6995.4831391323</v>
          </cell>
          <cell r="AC482">
            <v>5781.65308071809</v>
          </cell>
          <cell r="AD482">
            <v>5585.028833879</v>
          </cell>
          <cell r="AE482">
            <v>5731.8804119943</v>
          </cell>
          <cell r="AF482">
            <v>6187.39158025663</v>
          </cell>
          <cell r="AG482">
            <v>7391.16287818782</v>
          </cell>
          <cell r="AH482">
            <v>6762.62960756276</v>
          </cell>
          <cell r="AI482">
            <v>7342.61832529093</v>
          </cell>
          <cell r="AJ482">
            <v>7643.98257903777</v>
          </cell>
          <cell r="AK482">
            <v>5833.56436938764</v>
          </cell>
          <cell r="AL482">
            <v>6108.64462667226</v>
          </cell>
          <cell r="AM482">
            <v>7014.81173036954</v>
          </cell>
          <cell r="AN482">
            <v>7191.2599713576</v>
          </cell>
        </row>
        <row r="482"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</row>
        <row r="483">
          <cell r="A483">
            <v>11156.6070587401</v>
          </cell>
          <cell r="B483">
            <v>9177.76799932886</v>
          </cell>
          <cell r="C483">
            <v>8013.66300121613</v>
          </cell>
          <cell r="D483">
            <v>7841.59282252197</v>
          </cell>
          <cell r="E483">
            <v>7228.05651994462</v>
          </cell>
          <cell r="F483">
            <v>8672.40007907032</v>
          </cell>
          <cell r="G483">
            <v>8886.64994774126</v>
          </cell>
          <cell r="H483">
            <v>8386.36833454259</v>
          </cell>
          <cell r="I483">
            <v>7717.98409000695</v>
          </cell>
          <cell r="J483">
            <v>7939.87005227216</v>
          </cell>
          <cell r="K483">
            <v>7881.69522070369</v>
          </cell>
          <cell r="L483">
            <v>11001.0798193221</v>
          </cell>
          <cell r="M483">
            <v>9978.27260006107</v>
          </cell>
          <cell r="N483">
            <v>10412.2914371394</v>
          </cell>
          <cell r="O483">
            <v>9280.3810201139</v>
          </cell>
        </row>
        <row r="483">
          <cell r="Z483">
            <v>8518.11411577627</v>
          </cell>
          <cell r="AA483">
            <v>7007.26257855958</v>
          </cell>
          <cell r="AB483">
            <v>6118.46375608052</v>
          </cell>
          <cell r="AC483">
            <v>5987.08748636681</v>
          </cell>
          <cell r="AD483">
            <v>5518.6500652038</v>
          </cell>
          <cell r="AE483">
            <v>6621.4121499705</v>
          </cell>
          <cell r="AF483">
            <v>6784.99278170024</v>
          </cell>
          <cell r="AG483">
            <v>6403.02576889661</v>
          </cell>
          <cell r="AH483">
            <v>5892.71172465667</v>
          </cell>
          <cell r="AI483">
            <v>6062.12254439</v>
          </cell>
          <cell r="AJ483">
            <v>6017.70582778815</v>
          </cell>
          <cell r="AK483">
            <v>8399.36844637167</v>
          </cell>
          <cell r="AL483">
            <v>7618.45104323703</v>
          </cell>
          <cell r="AM483">
            <v>7949.82616142168</v>
          </cell>
          <cell r="AN483">
            <v>7085.60803038104</v>
          </cell>
        </row>
        <row r="483"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</row>
        <row r="484">
          <cell r="A484">
            <v>8963.89579349304</v>
          </cell>
          <cell r="B484">
            <v>7656.04088454294</v>
          </cell>
          <cell r="C484">
            <v>7599.21383369735</v>
          </cell>
          <cell r="D484">
            <v>8680.81304958688</v>
          </cell>
          <cell r="E484">
            <v>7475.01156304705</v>
          </cell>
          <cell r="F484">
            <v>7681.98698029891</v>
          </cell>
          <cell r="G484">
            <v>8009.70625025726</v>
          </cell>
          <cell r="H484">
            <v>7981.21289073038</v>
          </cell>
          <cell r="I484">
            <v>8140.92127892902</v>
          </cell>
          <cell r="J484">
            <v>8372.15038058148</v>
          </cell>
          <cell r="K484">
            <v>9086.72108270881</v>
          </cell>
          <cell r="L484">
            <v>8389.92316834682</v>
          </cell>
          <cell r="M484">
            <v>8667.50517953355</v>
          </cell>
          <cell r="N484">
            <v>10199.1972498304</v>
          </cell>
          <cell r="O484">
            <v>10674.7228240487</v>
          </cell>
        </row>
        <row r="484">
          <cell r="Z484">
            <v>6843.97029391511</v>
          </cell>
          <cell r="AA484">
            <v>5845.41783951207</v>
          </cell>
          <cell r="AB484">
            <v>5802.03015888326</v>
          </cell>
          <cell r="AC484">
            <v>6627.83548661178</v>
          </cell>
          <cell r="AD484">
            <v>5707.20122843267</v>
          </cell>
          <cell r="AE484">
            <v>5865.22778740614</v>
          </cell>
          <cell r="AF484">
            <v>6115.44276089642</v>
          </cell>
          <cell r="AG484">
            <v>6093.6879669242</v>
          </cell>
          <cell r="AH484">
            <v>6215.62596014742</v>
          </cell>
          <cell r="AI484">
            <v>6392.17030417548</v>
          </cell>
          <cell r="AJ484">
            <v>6937.74789353251</v>
          </cell>
          <cell r="AK484">
            <v>6405.73989872547</v>
          </cell>
          <cell r="AL484">
            <v>6617.67487459458</v>
          </cell>
          <cell r="AM484">
            <v>7787.1278970345</v>
          </cell>
          <cell r="AN484">
            <v>8150.19357505247</v>
          </cell>
        </row>
        <row r="484"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</row>
        <row r="485">
          <cell r="A485">
            <v>9246.53887915858</v>
          </cell>
          <cell r="B485">
            <v>9335.18695613831</v>
          </cell>
          <cell r="C485">
            <v>7268.08738553128</v>
          </cell>
          <cell r="D485">
            <v>8453.19638031524</v>
          </cell>
          <cell r="E485">
            <v>8653.82800275116</v>
          </cell>
          <cell r="F485">
            <v>6435.5631408603</v>
          </cell>
          <cell r="G485">
            <v>9084.38134010916</v>
          </cell>
          <cell r="H485">
            <v>8494.53637518341</v>
          </cell>
          <cell r="I485">
            <v>8656.7095558728</v>
          </cell>
          <cell r="J485">
            <v>9006.47010096171</v>
          </cell>
          <cell r="K485">
            <v>8851.95881494325</v>
          </cell>
          <cell r="L485">
            <v>7683.15932625572</v>
          </cell>
          <cell r="M485">
            <v>8178.07554581342</v>
          </cell>
          <cell r="N485">
            <v>10544.9619942068</v>
          </cell>
          <cell r="O485">
            <v>10207.2012386641</v>
          </cell>
        </row>
        <row r="485">
          <cell r="Z485">
            <v>7059.76942039309</v>
          </cell>
          <cell r="AA485">
            <v>7127.45258175942</v>
          </cell>
          <cell r="AB485">
            <v>5549.21379120267</v>
          </cell>
          <cell r="AC485">
            <v>6454.04924915621</v>
          </cell>
          <cell r="AD485">
            <v>6607.23229541252</v>
          </cell>
          <cell r="AE485">
            <v>4913.5782002994</v>
          </cell>
          <cell r="AF485">
            <v>6935.9614906987</v>
          </cell>
          <cell r="AG485">
            <v>6485.61250059803</v>
          </cell>
          <cell r="AH485">
            <v>6609.43237274711</v>
          </cell>
          <cell r="AI485">
            <v>6876.47594796467</v>
          </cell>
          <cell r="AJ485">
            <v>6758.50596304443</v>
          </cell>
          <cell r="AK485">
            <v>5866.12287823355</v>
          </cell>
          <cell r="AL485">
            <v>6243.99339153073</v>
          </cell>
          <cell r="AM485">
            <v>8051.12066242485</v>
          </cell>
          <cell r="AN485">
            <v>7793.23897452498</v>
          </cell>
        </row>
        <row r="485"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</row>
        <row r="486">
          <cell r="A486">
            <v>10578.8101678081</v>
          </cell>
          <cell r="B486">
            <v>7426.57613113875</v>
          </cell>
          <cell r="C486">
            <v>7867.77253520595</v>
          </cell>
          <cell r="D486">
            <v>8636.71560284628</v>
          </cell>
          <cell r="E486">
            <v>8407.09679918942</v>
          </cell>
          <cell r="F486">
            <v>8198.1367123022</v>
          </cell>
          <cell r="G486">
            <v>8596.65669521054</v>
          </cell>
          <cell r="H486">
            <v>9372.50557789427</v>
          </cell>
          <cell r="I486">
            <v>8612.7988971559</v>
          </cell>
          <cell r="J486">
            <v>7604.06271892616</v>
          </cell>
          <cell r="K486">
            <v>7636.16230327378</v>
          </cell>
          <cell r="L486">
            <v>10157.6428744723</v>
          </cell>
          <cell r="M486">
            <v>10189.3979648872</v>
          </cell>
          <cell r="N486">
            <v>9422.73747435167</v>
          </cell>
          <cell r="O486">
            <v>9929.6802985923</v>
          </cell>
        </row>
        <row r="486">
          <cell r="Z486">
            <v>8076.96387836213</v>
          </cell>
          <cell r="AA486">
            <v>5670.22058242896</v>
          </cell>
          <cell r="AB486">
            <v>6007.07580171989</v>
          </cell>
          <cell r="AC486">
            <v>6594.16690963554</v>
          </cell>
          <cell r="AD486">
            <v>6418.85203456832</v>
          </cell>
          <cell r="AE486">
            <v>6259.31017238958</v>
          </cell>
          <cell r="AF486">
            <v>6563.58177342003</v>
          </cell>
          <cell r="AG486">
            <v>7155.94549874458</v>
          </cell>
          <cell r="AH486">
            <v>6575.90640917412</v>
          </cell>
          <cell r="AI486">
            <v>5805.732302151</v>
          </cell>
          <cell r="AJ486">
            <v>5830.24046319875</v>
          </cell>
          <cell r="AK486">
            <v>7755.40096523108</v>
          </cell>
          <cell r="AL486">
            <v>7779.64610378326</v>
          </cell>
          <cell r="AM486">
            <v>7194.29775261739</v>
          </cell>
          <cell r="AN486">
            <v>7581.35062669641</v>
          </cell>
        </row>
        <row r="486"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</row>
        <row r="487">
          <cell r="A487">
            <v>10066.2165233261</v>
          </cell>
          <cell r="B487">
            <v>8641.34429673088</v>
          </cell>
          <cell r="C487">
            <v>7932.13331100412</v>
          </cell>
          <cell r="D487">
            <v>8435.52888235062</v>
          </cell>
          <cell r="E487">
            <v>9082.14281790177</v>
          </cell>
          <cell r="F487">
            <v>7959.60593279897</v>
          </cell>
          <cell r="G487">
            <v>8721.43541072108</v>
          </cell>
          <cell r="H487">
            <v>9392.33666286727</v>
          </cell>
          <cell r="I487">
            <v>8368.93311526593</v>
          </cell>
          <cell r="J487">
            <v>8970.38049653898</v>
          </cell>
          <cell r="K487">
            <v>8798.94218414161</v>
          </cell>
          <cell r="L487">
            <v>9108.50044850379</v>
          </cell>
          <cell r="M487">
            <v>9152.22976562344</v>
          </cell>
          <cell r="N487">
            <v>7144.3297258642</v>
          </cell>
          <cell r="O487">
            <v>10275.5530379671</v>
          </cell>
        </row>
        <row r="487">
          <cell r="Z487">
            <v>7685.59658042556</v>
          </cell>
          <cell r="AA487">
            <v>6597.70093593121</v>
          </cell>
          <cell r="AB487">
            <v>6056.21551148489</v>
          </cell>
          <cell r="AC487">
            <v>6440.56004379023</v>
          </cell>
          <cell r="AD487">
            <v>6934.25237003928</v>
          </cell>
          <cell r="AE487">
            <v>6077.19096811574</v>
          </cell>
          <cell r="AF487">
            <v>6658.85082182719</v>
          </cell>
          <cell r="AG487">
            <v>7171.08661144581</v>
          </cell>
          <cell r="AH487">
            <v>6389.71390923799</v>
          </cell>
          <cell r="AI487">
            <v>6848.9213906295</v>
          </cell>
          <cell r="AJ487">
            <v>6718.02755336086</v>
          </cell>
          <cell r="AK487">
            <v>6954.37652643444</v>
          </cell>
          <cell r="AL487">
            <v>6987.76403497256</v>
          </cell>
          <cell r="AM487">
            <v>5454.72432301622</v>
          </cell>
          <cell r="AN487">
            <v>7845.42584670004</v>
          </cell>
        </row>
        <row r="487"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</row>
        <row r="488">
          <cell r="A488">
            <v>9903.53228255351</v>
          </cell>
          <cell r="B488">
            <v>7757.47430459287</v>
          </cell>
          <cell r="C488">
            <v>8490.8680095137</v>
          </cell>
          <cell r="D488">
            <v>8390.60813413033</v>
          </cell>
          <cell r="E488">
            <v>8233.4801136827</v>
          </cell>
          <cell r="F488">
            <v>8506.73641961473</v>
          </cell>
          <cell r="G488">
            <v>8348.37029668756</v>
          </cell>
          <cell r="H488">
            <v>8544.08709263205</v>
          </cell>
          <cell r="I488">
            <v>8200.71529380404</v>
          </cell>
          <cell r="J488">
            <v>8752.29192647242</v>
          </cell>
          <cell r="K488">
            <v>8185.68386947227</v>
          </cell>
          <cell r="L488">
            <v>8857.84245993624</v>
          </cell>
          <cell r="M488">
            <v>9643.55559595959</v>
          </cell>
          <cell r="N488">
            <v>9526.14848571871</v>
          </cell>
          <cell r="O488">
            <v>11775.09954845</v>
          </cell>
        </row>
        <row r="488">
          <cell r="Z488">
            <v>7561.38651185873</v>
          </cell>
          <cell r="AA488">
            <v>5922.86266145388</v>
          </cell>
          <cell r="AB488">
            <v>6482.81168873575</v>
          </cell>
          <cell r="AC488">
            <v>6406.26287284104</v>
          </cell>
          <cell r="AD488">
            <v>6286.29500071719</v>
          </cell>
          <cell r="AE488">
            <v>6494.92728332152</v>
          </cell>
          <cell r="AF488">
            <v>6374.01411500214</v>
          </cell>
          <cell r="AG488">
            <v>6523.44467157294</v>
          </cell>
          <cell r="AH488">
            <v>6261.27892968056</v>
          </cell>
          <cell r="AI488">
            <v>6682.4098950294</v>
          </cell>
          <cell r="AJ488">
            <v>6249.80237707755</v>
          </cell>
          <cell r="AK488">
            <v>6762.99814953116</v>
          </cell>
          <cell r="AL488">
            <v>7362.89327173753</v>
          </cell>
          <cell r="AM488">
            <v>7273.25247344018</v>
          </cell>
          <cell r="AN488">
            <v>8990.33560563973</v>
          </cell>
        </row>
        <row r="488"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</row>
        <row r="489">
          <cell r="A489">
            <v>10492.0626961249</v>
          </cell>
          <cell r="B489">
            <v>9025.38737699431</v>
          </cell>
          <cell r="C489">
            <v>9012.63861746724</v>
          </cell>
          <cell r="D489">
            <v>8438.01208441206</v>
          </cell>
          <cell r="E489">
            <v>7258.60313106983</v>
          </cell>
          <cell r="F489">
            <v>8138.29431811612</v>
          </cell>
          <cell r="G489">
            <v>7483.95000246235</v>
          </cell>
          <cell r="H489">
            <v>8882.93433393147</v>
          </cell>
          <cell r="I489">
            <v>8437.14785550256</v>
          </cell>
          <cell r="J489">
            <v>8018.33278348324</v>
          </cell>
          <cell r="K489">
            <v>9659.8038869484</v>
          </cell>
          <cell r="L489">
            <v>8022.69600404459</v>
          </cell>
          <cell r="M489">
            <v>8151.23905581533</v>
          </cell>
          <cell r="N489">
            <v>8483.12995153508</v>
          </cell>
          <cell r="O489">
            <v>10616.5577448241</v>
          </cell>
        </row>
        <row r="489">
          <cell r="Z489">
            <v>8010.73183674211</v>
          </cell>
          <cell r="AA489">
            <v>6890.91936388466</v>
          </cell>
          <cell r="AB489">
            <v>6881.18563499071</v>
          </cell>
          <cell r="AC489">
            <v>6442.45597849695</v>
          </cell>
          <cell r="AD489">
            <v>5541.97252498434</v>
          </cell>
          <cell r="AE489">
            <v>6213.62026505893</v>
          </cell>
          <cell r="AF489">
            <v>5714.02576268001</v>
          </cell>
          <cell r="AG489">
            <v>6782.15589569401</v>
          </cell>
          <cell r="AH489">
            <v>6441.79613626763</v>
          </cell>
          <cell r="AI489">
            <v>6122.02915352059</v>
          </cell>
          <cell r="AJ489">
            <v>7375.29890690065</v>
          </cell>
          <cell r="AK489">
            <v>6125.36048987206</v>
          </cell>
          <cell r="AL489">
            <v>6223.50362407123</v>
          </cell>
          <cell r="AM489">
            <v>6476.90365051684</v>
          </cell>
          <cell r="AN489">
            <v>8105.78430440419</v>
          </cell>
        </row>
        <row r="489"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</row>
        <row r="490">
          <cell r="A490">
            <v>8751.44947812306</v>
          </cell>
          <cell r="B490">
            <v>9188.80022087875</v>
          </cell>
          <cell r="C490">
            <v>9676.82658299842</v>
          </cell>
          <cell r="D490">
            <v>8733.45831880772</v>
          </cell>
          <cell r="E490">
            <v>8676.08726060085</v>
          </cell>
          <cell r="F490">
            <v>8943.14785913349</v>
          </cell>
          <cell r="G490">
            <v>7974.53775358917</v>
          </cell>
          <cell r="H490">
            <v>8602.56886011066</v>
          </cell>
          <cell r="I490">
            <v>7936.45502876768</v>
          </cell>
          <cell r="J490">
            <v>9644.49243860505</v>
          </cell>
          <cell r="K490">
            <v>10513.8074975768</v>
          </cell>
          <cell r="L490">
            <v>9635.36817834242</v>
          </cell>
          <cell r="M490">
            <v>8338.91427381231</v>
          </cell>
          <cell r="N490">
            <v>9722.6405559714</v>
          </cell>
          <cell r="O490">
            <v>11126.7761170954</v>
          </cell>
        </row>
        <row r="490">
          <cell r="Z490">
            <v>6681.76668234487</v>
          </cell>
          <cell r="AA490">
            <v>7015.68572384181</v>
          </cell>
          <cell r="AB490">
            <v>7388.29580342562</v>
          </cell>
          <cell r="AC490">
            <v>6668.03036024297</v>
          </cell>
          <cell r="AD490">
            <v>6624.22732781779</v>
          </cell>
          <cell r="AE490">
            <v>6828.12916303985</v>
          </cell>
          <cell r="AF490">
            <v>6088.59147301635</v>
          </cell>
          <cell r="AG490">
            <v>6568.09573496993</v>
          </cell>
          <cell r="AH490">
            <v>6059.51516028424</v>
          </cell>
          <cell r="AI490">
            <v>7363.60855484471</v>
          </cell>
          <cell r="AJ490">
            <v>8027.3340796299</v>
          </cell>
          <cell r="AK490">
            <v>7356.64214563715</v>
          </cell>
          <cell r="AL490">
            <v>6366.79440371279</v>
          </cell>
          <cell r="AM490">
            <v>7423.27495504639</v>
          </cell>
          <cell r="AN490">
            <v>8495.33807250682</v>
          </cell>
        </row>
        <row r="490"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</row>
        <row r="491">
          <cell r="A491">
            <v>9240.23883326391</v>
          </cell>
          <cell r="B491">
            <v>8173.45260922763</v>
          </cell>
          <cell r="C491">
            <v>8653.39621809954</v>
          </cell>
          <cell r="D491">
            <v>8582.44180144057</v>
          </cell>
          <cell r="E491">
            <v>8305.15455111723</v>
          </cell>
          <cell r="F491">
            <v>8248.94738215675</v>
          </cell>
          <cell r="G491">
            <v>7383.11103746752</v>
          </cell>
          <cell r="H491">
            <v>7170.35065706033</v>
          </cell>
          <cell r="I491">
            <v>7958.83037001697</v>
          </cell>
          <cell r="J491">
            <v>9769.15159345946</v>
          </cell>
          <cell r="K491">
            <v>8808.06216249535</v>
          </cell>
          <cell r="L491">
            <v>8955.71643576518</v>
          </cell>
          <cell r="M491">
            <v>9171.04470323869</v>
          </cell>
          <cell r="N491">
            <v>9200.4728188465</v>
          </cell>
          <cell r="O491">
            <v>8916.39866479935</v>
          </cell>
        </row>
        <row r="491">
          <cell r="Z491">
            <v>7054.95931015232</v>
          </cell>
          <cell r="AA491">
            <v>6240.46376095574</v>
          </cell>
          <cell r="AB491">
            <v>6606.90262610387</v>
          </cell>
          <cell r="AC491">
            <v>6552.72864516708</v>
          </cell>
          <cell r="AD491">
            <v>6341.01872039621</v>
          </cell>
          <cell r="AE491">
            <v>6298.10432206621</v>
          </cell>
          <cell r="AF491">
            <v>5637.0348095506</v>
          </cell>
          <cell r="AG491">
            <v>5474.59140806819</v>
          </cell>
          <cell r="AH491">
            <v>6076.59882282943</v>
          </cell>
          <cell r="AI491">
            <v>7458.78631821267</v>
          </cell>
          <cell r="AJ491">
            <v>6724.99069331385</v>
          </cell>
          <cell r="AK491">
            <v>6837.72532157246</v>
          </cell>
          <cell r="AL491">
            <v>7002.12931510155</v>
          </cell>
          <cell r="AM491">
            <v>7024.59779908058</v>
          </cell>
          <cell r="AN491">
            <v>6807.70604616896</v>
          </cell>
        </row>
        <row r="491"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</row>
        <row r="492">
          <cell r="A492">
            <v>9944.59760737128</v>
          </cell>
          <cell r="B492">
            <v>8014.55264978935</v>
          </cell>
          <cell r="C492">
            <v>7902.59383905426</v>
          </cell>
          <cell r="D492">
            <v>8597.69321333299</v>
          </cell>
          <cell r="E492">
            <v>7901.56685478077</v>
          </cell>
          <cell r="F492">
            <v>7897.86618466092</v>
          </cell>
          <cell r="G492">
            <v>8234.32350506952</v>
          </cell>
          <cell r="H492">
            <v>8148.30187003344</v>
          </cell>
          <cell r="I492">
            <v>8733.73579179431</v>
          </cell>
          <cell r="J492">
            <v>8312.56419025427</v>
          </cell>
          <cell r="K492">
            <v>8522.38782579647</v>
          </cell>
          <cell r="L492">
            <v>8736.47941172691</v>
          </cell>
          <cell r="M492">
            <v>9584.15228812386</v>
          </cell>
          <cell r="N492">
            <v>8915.33365528069</v>
          </cell>
          <cell r="O492">
            <v>8924.53610226776</v>
          </cell>
        </row>
        <row r="492">
          <cell r="Z492">
            <v>7592.7400516184</v>
          </cell>
          <cell r="AA492">
            <v>6119.14300632477</v>
          </cell>
          <cell r="AB492">
            <v>6033.66200649328</v>
          </cell>
          <cell r="AC492">
            <v>6564.37315915259</v>
          </cell>
          <cell r="AD492">
            <v>6032.87789989254</v>
          </cell>
          <cell r="AE492">
            <v>6030.05242345335</v>
          </cell>
          <cell r="AF492">
            <v>6286.9389334146</v>
          </cell>
          <cell r="AG492">
            <v>6221.26107097801</v>
          </cell>
          <cell r="AH492">
            <v>6668.24221197812</v>
          </cell>
          <cell r="AI492">
            <v>6346.6760095159</v>
          </cell>
          <cell r="AJ492">
            <v>6506.87719454691</v>
          </cell>
          <cell r="AK492">
            <v>6670.33697677114</v>
          </cell>
          <cell r="AL492">
            <v>7317.53860859172</v>
          </cell>
          <cell r="AM492">
            <v>6806.89290714143</v>
          </cell>
          <cell r="AN492">
            <v>6813.91901222584</v>
          </cell>
        </row>
        <row r="492"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</row>
        <row r="493">
          <cell r="A493">
            <v>11541.9409218626</v>
          </cell>
          <cell r="B493">
            <v>8157.98104301242</v>
          </cell>
          <cell r="C493">
            <v>8271.04013662989</v>
          </cell>
          <cell r="D493">
            <v>6754.28075977832</v>
          </cell>
          <cell r="E493">
            <v>9213.32314129894</v>
          </cell>
          <cell r="F493">
            <v>8724.15848251867</v>
          </cell>
          <cell r="G493">
            <v>7707.78666809207</v>
          </cell>
          <cell r="H493">
            <v>6985.31300497728</v>
          </cell>
          <cell r="I493">
            <v>9658.00100445505</v>
          </cell>
          <cell r="J493">
            <v>8089.75524998813</v>
          </cell>
          <cell r="K493">
            <v>8300.17265672199</v>
          </cell>
          <cell r="L493">
            <v>9191.40257281123</v>
          </cell>
          <cell r="M493">
            <v>10764.7456584465</v>
          </cell>
          <cell r="N493">
            <v>10299.6303150186</v>
          </cell>
          <cell r="O493">
            <v>10756.8066476699</v>
          </cell>
        </row>
        <row r="493">
          <cell r="Z493">
            <v>8812.31806160581</v>
          </cell>
          <cell r="AA493">
            <v>6228.65115826415</v>
          </cell>
          <cell r="AB493">
            <v>6314.97222847746</v>
          </cell>
          <cell r="AC493">
            <v>5156.92037721378</v>
          </cell>
          <cell r="AD493">
            <v>7034.4090716743</v>
          </cell>
          <cell r="AE493">
            <v>6660.92989803694</v>
          </cell>
          <cell r="AF493">
            <v>5884.92595223497</v>
          </cell>
          <cell r="AG493">
            <v>5333.31442055217</v>
          </cell>
          <cell r="AH493">
            <v>7373.92239890545</v>
          </cell>
          <cell r="AI493">
            <v>6176.56049238694</v>
          </cell>
          <cell r="AJ493">
            <v>6337.21502409786</v>
          </cell>
          <cell r="AK493">
            <v>7017.67262995166</v>
          </cell>
          <cell r="AL493">
            <v>8218.92636920654</v>
          </cell>
          <cell r="AM493">
            <v>7863.80894403793</v>
          </cell>
          <cell r="AN493">
            <v>8212.86490272259</v>
          </cell>
        </row>
        <row r="493"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</row>
        <row r="494">
          <cell r="A494">
            <v>9912.74113252602</v>
          </cell>
          <cell r="B494">
            <v>7908.9724423497</v>
          </cell>
          <cell r="C494">
            <v>7233.80780688224</v>
          </cell>
          <cell r="D494">
            <v>8819.35006202565</v>
          </cell>
          <cell r="E494">
            <v>7514.35563805028</v>
          </cell>
          <cell r="F494">
            <v>9271.35741284663</v>
          </cell>
          <cell r="G494">
            <v>8489.93135310733</v>
          </cell>
          <cell r="H494">
            <v>8330.66551531298</v>
          </cell>
          <cell r="I494">
            <v>9156.17174951829</v>
          </cell>
          <cell r="J494">
            <v>9912.72781637083</v>
          </cell>
          <cell r="K494">
            <v>8987.6665549721</v>
          </cell>
          <cell r="L494">
            <v>9854.9850907398</v>
          </cell>
          <cell r="M494">
            <v>8739.44671060931</v>
          </cell>
          <cell r="N494">
            <v>9777.15668620436</v>
          </cell>
          <cell r="O494">
            <v>9375.1178989475</v>
          </cell>
        </row>
        <row r="494">
          <cell r="Z494">
            <v>7568.41750564814</v>
          </cell>
          <cell r="AA494">
            <v>6038.53209562377</v>
          </cell>
          <cell r="AB494">
            <v>5523.04119578582</v>
          </cell>
          <cell r="AC494">
            <v>6733.60904975683</v>
          </cell>
          <cell r="AD494">
            <v>5737.24058707394</v>
          </cell>
          <cell r="AE494">
            <v>7078.71847013805</v>
          </cell>
          <cell r="AF494">
            <v>6482.09654782286</v>
          </cell>
          <cell r="AG494">
            <v>6360.49644360352</v>
          </cell>
          <cell r="AH494">
            <v>6990.77375544421</v>
          </cell>
          <cell r="AI494">
            <v>7568.40733871039</v>
          </cell>
          <cell r="AJ494">
            <v>6862.11936538742</v>
          </cell>
          <cell r="AK494">
            <v>7524.3205367202</v>
          </cell>
          <cell r="AL494">
            <v>6672.60252133705</v>
          </cell>
          <cell r="AM494">
            <v>7464.89823854378</v>
          </cell>
          <cell r="AN494">
            <v>7157.94001631801</v>
          </cell>
        </row>
        <row r="494"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</row>
        <row r="495">
          <cell r="A495">
            <v>8520.40039942219</v>
          </cell>
          <cell r="B495">
            <v>7591.5576462054</v>
          </cell>
          <cell r="C495">
            <v>6955.28166673994</v>
          </cell>
          <cell r="D495">
            <v>8226.03350769762</v>
          </cell>
          <cell r="E495">
            <v>8230.50289143755</v>
          </cell>
          <cell r="F495">
            <v>8589.52591062853</v>
          </cell>
          <cell r="G495">
            <v>8467.72604245265</v>
          </cell>
          <cell r="H495">
            <v>7134.59296519152</v>
          </cell>
          <cell r="I495">
            <v>8979.2781497213</v>
          </cell>
          <cell r="J495">
            <v>9479.75213755504</v>
          </cell>
          <cell r="K495">
            <v>10766.9064411054</v>
          </cell>
          <cell r="L495">
            <v>9796.08715732367</v>
          </cell>
          <cell r="M495">
            <v>8713.88643878675</v>
          </cell>
          <cell r="N495">
            <v>8367.88945131181</v>
          </cell>
          <cell r="O495">
            <v>9309.36093951323</v>
          </cell>
        </row>
        <row r="495">
          <cell r="Z495">
            <v>6505.35978656044</v>
          </cell>
          <cell r="AA495">
            <v>5796.18462910841</v>
          </cell>
          <cell r="AB495">
            <v>5310.38537368261</v>
          </cell>
          <cell r="AC495">
            <v>6280.60948726116</v>
          </cell>
          <cell r="AD495">
            <v>6284.02187962414</v>
          </cell>
          <cell r="AE495">
            <v>6558.13739086852</v>
          </cell>
          <cell r="AF495">
            <v>6465.14270431677</v>
          </cell>
          <cell r="AG495">
            <v>5447.29026729558</v>
          </cell>
          <cell r="AH495">
            <v>6855.71478442481</v>
          </cell>
          <cell r="AI495">
            <v>7237.82867603183</v>
          </cell>
          <cell r="AJ495">
            <v>8220.57613540972</v>
          </cell>
          <cell r="AK495">
            <v>7479.35172896525</v>
          </cell>
          <cell r="AL495">
            <v>6653.08715155943</v>
          </cell>
          <cell r="AM495">
            <v>6388.91706763437</v>
          </cell>
          <cell r="AN495">
            <v>7107.73431476211</v>
          </cell>
        </row>
        <row r="495"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</row>
        <row r="496">
          <cell r="A496">
            <v>11023.3452509271</v>
          </cell>
          <cell r="B496">
            <v>8257.98604342909</v>
          </cell>
          <cell r="C496">
            <v>8398.23110761104</v>
          </cell>
          <cell r="D496">
            <v>8327.0113966922</v>
          </cell>
          <cell r="E496">
            <v>7906.51453378093</v>
          </cell>
          <cell r="F496">
            <v>8014.16892730286</v>
          </cell>
          <cell r="G496">
            <v>9058.70287675613</v>
          </cell>
          <cell r="H496">
            <v>8767.72094295805</v>
          </cell>
          <cell r="I496">
            <v>9374.79733373313</v>
          </cell>
          <cell r="J496">
            <v>9831.1393446452</v>
          </cell>
          <cell r="K496">
            <v>7498.97919964193</v>
          </cell>
          <cell r="L496">
            <v>9842.3118848607</v>
          </cell>
          <cell r="M496">
            <v>9560.67384846947</v>
          </cell>
          <cell r="N496">
            <v>9407.7775793398</v>
          </cell>
          <cell r="O496">
            <v>10319.1862369458</v>
          </cell>
        </row>
        <row r="496">
          <cell r="Z496">
            <v>8416.36819246382</v>
          </cell>
          <cell r="AA496">
            <v>6305.00537610228</v>
          </cell>
          <cell r="AB496">
            <v>6412.08304358546</v>
          </cell>
          <cell r="AC496">
            <v>6357.70650942008</v>
          </cell>
          <cell r="AD496">
            <v>6036.65547259988</v>
          </cell>
          <cell r="AE496">
            <v>6118.85003267144</v>
          </cell>
          <cell r="AF496">
            <v>6916.35588121481</v>
          </cell>
          <cell r="AG496">
            <v>6694.19001083225</v>
          </cell>
          <cell r="AH496">
            <v>7157.69526349458</v>
          </cell>
          <cell r="AI496">
            <v>7506.11421419399</v>
          </cell>
          <cell r="AJ496">
            <v>5725.50061484341</v>
          </cell>
          <cell r="AK496">
            <v>7514.64449333868</v>
          </cell>
          <cell r="AL496">
            <v>7299.61272600183</v>
          </cell>
          <cell r="AM496">
            <v>7182.87581293625</v>
          </cell>
          <cell r="AN496">
            <v>7878.73996865303</v>
          </cell>
        </row>
        <row r="496"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</row>
        <row r="497">
          <cell r="A497">
            <v>9959.69392255754</v>
          </cell>
          <cell r="B497">
            <v>8149.09746318891</v>
          </cell>
          <cell r="C497">
            <v>7464.51153369939</v>
          </cell>
          <cell r="D497">
            <v>7432.65935429827</v>
          </cell>
          <cell r="E497">
            <v>7392.76343292625</v>
          </cell>
          <cell r="F497">
            <v>8752.97250593161</v>
          </cell>
          <cell r="G497">
            <v>9409.40127783975</v>
          </cell>
          <cell r="H497">
            <v>7707.20053121248</v>
          </cell>
          <cell r="I497">
            <v>8075.33153074006</v>
          </cell>
          <cell r="J497">
            <v>7451.81300984553</v>
          </cell>
          <cell r="K497">
            <v>8760.40882789095</v>
          </cell>
          <cell r="L497">
            <v>9376.45125983215</v>
          </cell>
          <cell r="M497">
            <v>10395.4999161837</v>
          </cell>
          <cell r="N497">
            <v>9665.05770246469</v>
          </cell>
          <cell r="O497">
            <v>9643.63313593855</v>
          </cell>
        </row>
        <row r="497">
          <cell r="Z497">
            <v>7604.26614864837</v>
          </cell>
          <cell r="AA497">
            <v>6221.86850953459</v>
          </cell>
          <cell r="AB497">
            <v>5699.18441402562</v>
          </cell>
          <cell r="AC497">
            <v>5674.86514764415</v>
          </cell>
          <cell r="AD497">
            <v>5644.40445209292</v>
          </cell>
          <cell r="AE497">
            <v>6682.92952016881</v>
          </cell>
          <cell r="AF497">
            <v>7184.11551323576</v>
          </cell>
          <cell r="AG497">
            <v>5884.47843438285</v>
          </cell>
          <cell r="AH497">
            <v>6165.54792504616</v>
          </cell>
          <cell r="AI497">
            <v>5689.4890402691</v>
          </cell>
          <cell r="AJ497">
            <v>6688.60718173005</v>
          </cell>
          <cell r="AK497">
            <v>7158.95804268689</v>
          </cell>
          <cell r="AL497">
            <v>7937.00576800593</v>
          </cell>
          <cell r="AM497">
            <v>7379.3102160626</v>
          </cell>
          <cell r="AN497">
            <v>7362.95247382162</v>
          </cell>
        </row>
        <row r="497"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</row>
        <row r="498">
          <cell r="A498">
            <v>9351.43724680827</v>
          </cell>
          <cell r="B498">
            <v>7835.68764211489</v>
          </cell>
          <cell r="C498">
            <v>7694.94497056097</v>
          </cell>
          <cell r="D498">
            <v>6830.77068298602</v>
          </cell>
          <cell r="E498">
            <v>9093.39159608686</v>
          </cell>
          <cell r="F498">
            <v>7206.66143355433</v>
          </cell>
          <cell r="G498">
            <v>8748.48446301408</v>
          </cell>
          <cell r="H498">
            <v>7708.26919556242</v>
          </cell>
          <cell r="I498">
            <v>7714.8958507595</v>
          </cell>
          <cell r="J498">
            <v>9016.30478425287</v>
          </cell>
          <cell r="K498">
            <v>9540.0525363741</v>
          </cell>
          <cell r="L498">
            <v>8667.19354801904</v>
          </cell>
          <cell r="M498">
            <v>10794.5106565548</v>
          </cell>
          <cell r="N498">
            <v>10773.389301443</v>
          </cell>
          <cell r="O498">
            <v>9338.94661946382</v>
          </cell>
        </row>
        <row r="498">
          <cell r="Z498">
            <v>7139.8597436871</v>
          </cell>
          <cell r="AA498">
            <v>5982.57885750529</v>
          </cell>
          <cell r="AB498">
            <v>5875.12126480318</v>
          </cell>
          <cell r="AC498">
            <v>5215.32073954255</v>
          </cell>
          <cell r="AD498">
            <v>6942.8408571787</v>
          </cell>
          <cell r="AE498">
            <v>5502.31483116447</v>
          </cell>
          <cell r="AF498">
            <v>6679.5028814491</v>
          </cell>
          <cell r="AG498">
            <v>5885.29436388869</v>
          </cell>
          <cell r="AH498">
            <v>5890.35384163828</v>
          </cell>
          <cell r="AI498">
            <v>6883.9847679962</v>
          </cell>
          <cell r="AJ498">
            <v>7283.86827173177</v>
          </cell>
          <cell r="AK498">
            <v>6617.43694268673</v>
          </cell>
          <cell r="AL498">
            <v>8241.65206432223</v>
          </cell>
          <cell r="AM498">
            <v>8225.52582520892</v>
          </cell>
          <cell r="AN498">
            <v>7130.3230997471</v>
          </cell>
        </row>
        <row r="498"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</row>
        <row r="499">
          <cell r="A499">
            <v>9675.25221016384</v>
          </cell>
          <cell r="B499">
            <v>9895.46981163224</v>
          </cell>
          <cell r="C499">
            <v>7314.32799950012</v>
          </cell>
          <cell r="D499">
            <v>7934.08715257965</v>
          </cell>
          <cell r="E499">
            <v>9565.27897822413</v>
          </cell>
          <cell r="F499">
            <v>7375.6651177496</v>
          </cell>
          <cell r="G499">
            <v>8793.94985735326</v>
          </cell>
          <cell r="H499">
            <v>7999.74245051945</v>
          </cell>
          <cell r="I499">
            <v>9069.87255394559</v>
          </cell>
          <cell r="J499">
            <v>8484.34111082082</v>
          </cell>
          <cell r="K499">
            <v>8502.96581921794</v>
          </cell>
          <cell r="L499">
            <v>9084.21775515231</v>
          </cell>
          <cell r="M499">
            <v>9175.34368382079</v>
          </cell>
          <cell r="N499">
            <v>9018.702974889</v>
          </cell>
          <cell r="O499">
            <v>9712.87576272613</v>
          </cell>
        </row>
        <row r="499">
          <cell r="Z499">
            <v>7387.09376346894</v>
          </cell>
          <cell r="AA499">
            <v>7555.23078306046</v>
          </cell>
          <cell r="AB499">
            <v>5584.51868493033</v>
          </cell>
          <cell r="AC499">
            <v>6057.70727734317</v>
          </cell>
          <cell r="AD499">
            <v>7303.12876099003</v>
          </cell>
          <cell r="AE499">
            <v>5631.34982006229</v>
          </cell>
          <cell r="AF499">
            <v>6714.21589188864</v>
          </cell>
          <cell r="AG499">
            <v>6107.8353599414</v>
          </cell>
          <cell r="AH499">
            <v>6924.88397442767</v>
          </cell>
          <cell r="AI499">
            <v>6477.82837547614</v>
          </cell>
          <cell r="AJ499">
            <v>6492.04841483617</v>
          </cell>
          <cell r="AK499">
            <v>6935.83659292981</v>
          </cell>
          <cell r="AL499">
            <v>7005.41160397191</v>
          </cell>
          <cell r="AM499">
            <v>6885.81579613965</v>
          </cell>
          <cell r="AN499">
            <v>7415.81949634445</v>
          </cell>
        </row>
        <row r="499"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</row>
        <row r="500">
          <cell r="A500">
            <v>9583.87073191941</v>
          </cell>
          <cell r="B500">
            <v>7957.25785084001</v>
          </cell>
          <cell r="C500">
            <v>6877.56773320429</v>
          </cell>
          <cell r="D500">
            <v>7764.37259613542</v>
          </cell>
          <cell r="E500">
            <v>8794.91828510487</v>
          </cell>
          <cell r="F500">
            <v>8293.55747366122</v>
          </cell>
          <cell r="G500">
            <v>9049.60035813479</v>
          </cell>
          <cell r="H500">
            <v>7726.90506542793</v>
          </cell>
          <cell r="I500">
            <v>8918.26052532975</v>
          </cell>
          <cell r="J500">
            <v>10779.7696067114</v>
          </cell>
          <cell r="K500">
            <v>8034.15059190396</v>
          </cell>
          <cell r="L500">
            <v>9145.73721210015</v>
          </cell>
          <cell r="M500">
            <v>10106.3993103479</v>
          </cell>
          <cell r="N500">
            <v>9999.4121545204</v>
          </cell>
          <cell r="O500">
            <v>10621.0706151081</v>
          </cell>
        </row>
        <row r="500">
          <cell r="Z500">
            <v>7317.3236393034</v>
          </cell>
          <cell r="AA500">
            <v>6075.39819814775</v>
          </cell>
          <cell r="AB500">
            <v>5251.05047457241</v>
          </cell>
          <cell r="AC500">
            <v>5928.12953463978</v>
          </cell>
          <cell r="AD500">
            <v>6714.95529035071</v>
          </cell>
          <cell r="AE500">
            <v>6332.16430537024</v>
          </cell>
          <cell r="AF500">
            <v>6909.40607183735</v>
          </cell>
          <cell r="AG500">
            <v>5899.52292507449</v>
          </cell>
          <cell r="AH500">
            <v>6809.12758413137</v>
          </cell>
          <cell r="AI500">
            <v>8230.3972138026</v>
          </cell>
          <cell r="AJ500">
            <v>6134.10611352104</v>
          </cell>
          <cell r="AK500">
            <v>6982.80694438731</v>
          </cell>
          <cell r="AL500">
            <v>7716.27629904787</v>
          </cell>
          <cell r="AM500">
            <v>7634.59117762494</v>
          </cell>
          <cell r="AN500">
            <v>8109.22989891748</v>
          </cell>
        </row>
        <row r="500"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</row>
        <row r="501">
          <cell r="A501">
            <v>8649.51723410923</v>
          </cell>
          <cell r="B501">
            <v>6877.15153273777</v>
          </cell>
          <cell r="C501">
            <v>8554.31629596347</v>
          </cell>
          <cell r="D501">
            <v>9075.46221829766</v>
          </cell>
          <cell r="E501">
            <v>8814.18222976426</v>
          </cell>
          <cell r="F501">
            <v>10106.6028238504</v>
          </cell>
          <cell r="G501">
            <v>8719.68402582813</v>
          </cell>
          <cell r="H501">
            <v>8803.21310362938</v>
          </cell>
          <cell r="I501">
            <v>9181.91264438015</v>
          </cell>
          <cell r="J501">
            <v>9498.89634934936</v>
          </cell>
          <cell r="K501">
            <v>8896.30221984664</v>
          </cell>
          <cell r="L501">
            <v>8039.35941106879</v>
          </cell>
          <cell r="M501">
            <v>9919.28088393457</v>
          </cell>
          <cell r="N501">
            <v>9948.42522231389</v>
          </cell>
          <cell r="O501">
            <v>9668.43627617141</v>
          </cell>
        </row>
        <row r="501">
          <cell r="Z501">
            <v>6603.94100631133</v>
          </cell>
          <cell r="AA501">
            <v>5250.73270385142</v>
          </cell>
          <cell r="AB501">
            <v>6531.25470923329</v>
          </cell>
          <cell r="AC501">
            <v>6929.15170551913</v>
          </cell>
          <cell r="AD501">
            <v>6729.66338915393</v>
          </cell>
          <cell r="AE501">
            <v>7716.43168242104</v>
          </cell>
          <cell r="AF501">
            <v>6657.51363245588</v>
          </cell>
          <cell r="AG501">
            <v>6721.28841747344</v>
          </cell>
          <cell r="AH501">
            <v>7010.42703163482</v>
          </cell>
          <cell r="AI501">
            <v>7252.44535831363</v>
          </cell>
          <cell r="AJ501">
            <v>6792.36233006179</v>
          </cell>
          <cell r="AK501">
            <v>6138.08306778867</v>
          </cell>
          <cell r="AL501">
            <v>7573.41063200758</v>
          </cell>
          <cell r="AM501">
            <v>7595.66245093754</v>
          </cell>
          <cell r="AN501">
            <v>7381.88977060197</v>
          </cell>
        </row>
        <row r="501"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</row>
        <row r="502">
          <cell r="A502">
            <v>9422.2391283644</v>
          </cell>
          <cell r="B502">
            <v>7953.9770816653</v>
          </cell>
          <cell r="C502">
            <v>8380.12228857115</v>
          </cell>
          <cell r="D502">
            <v>6995.79291002066</v>
          </cell>
          <cell r="E502">
            <v>8416.16081013055</v>
          </cell>
          <cell r="F502">
            <v>8730.42666190842</v>
          </cell>
          <cell r="G502">
            <v>7431.96336076627</v>
          </cell>
          <cell r="H502">
            <v>8529.88925780601</v>
          </cell>
          <cell r="I502">
            <v>9399.59966716215</v>
          </cell>
          <cell r="J502">
            <v>8781.55777622844</v>
          </cell>
          <cell r="K502">
            <v>8757.23948496667</v>
          </cell>
          <cell r="L502">
            <v>11140.4140766099</v>
          </cell>
          <cell r="M502">
            <v>9767.13575924122</v>
          </cell>
          <cell r="N502">
            <v>10584.5115253888</v>
          </cell>
          <cell r="O502">
            <v>11216.6209751971</v>
          </cell>
        </row>
        <row r="502">
          <cell r="Z502">
            <v>7193.91726346273</v>
          </cell>
          <cell r="AA502">
            <v>6072.89331775978</v>
          </cell>
          <cell r="AB502">
            <v>6398.25688781323</v>
          </cell>
          <cell r="AC502">
            <v>5341.31586997241</v>
          </cell>
          <cell r="AD502">
            <v>6425.77244317792</v>
          </cell>
          <cell r="AE502">
            <v>6665.71567807372</v>
          </cell>
          <cell r="AF502">
            <v>5674.33375379849</v>
          </cell>
          <cell r="AG502">
            <v>6512.60456789192</v>
          </cell>
          <cell r="AH502">
            <v>7176.63194427697</v>
          </cell>
          <cell r="AI502">
            <v>6704.75448838152</v>
          </cell>
          <cell r="AJ502">
            <v>6686.18737572999</v>
          </cell>
          <cell r="AK502">
            <v>8505.75070914798</v>
          </cell>
          <cell r="AL502">
            <v>7457.24722072371</v>
          </cell>
          <cell r="AM502">
            <v>8081.31688768046</v>
          </cell>
          <cell r="AN502">
            <v>8563.93498104689</v>
          </cell>
        </row>
        <row r="502"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</row>
        <row r="503">
          <cell r="A503">
            <v>10393.8470648569</v>
          </cell>
          <cell r="B503">
            <v>9309.56784142315</v>
          </cell>
          <cell r="C503">
            <v>7989.74308802921</v>
          </cell>
          <cell r="D503">
            <v>8445.43794287243</v>
          </cell>
          <cell r="E503">
            <v>8660.51619581006</v>
          </cell>
          <cell r="F503">
            <v>8192.62170918521</v>
          </cell>
          <cell r="G503">
            <v>8537.56451244055</v>
          </cell>
          <cell r="H503">
            <v>9048.51126847862</v>
          </cell>
          <cell r="I503">
            <v>9210.38516005067</v>
          </cell>
          <cell r="J503">
            <v>9322.79509075387</v>
          </cell>
          <cell r="K503">
            <v>8496.31817024208</v>
          </cell>
          <cell r="L503">
            <v>9466.75936942314</v>
          </cell>
          <cell r="M503">
            <v>8839.48572670292</v>
          </cell>
          <cell r="N503">
            <v>9977.40054329208</v>
          </cell>
          <cell r="O503">
            <v>9909.42901537364</v>
          </cell>
        </row>
        <row r="503">
          <cell r="Z503">
            <v>7935.74380940647</v>
          </cell>
          <cell r="AA503">
            <v>7107.89228519794</v>
          </cell>
          <cell r="AB503">
            <v>6100.20080668265</v>
          </cell>
          <cell r="AC503">
            <v>6448.12565113487</v>
          </cell>
          <cell r="AD503">
            <v>6612.33875756577</v>
          </cell>
          <cell r="AE503">
            <v>6255.09944544974</v>
          </cell>
          <cell r="AF503">
            <v>6518.46465550641</v>
          </cell>
          <cell r="AG503">
            <v>6908.5745475285</v>
          </cell>
          <cell r="AH503">
            <v>7032.16591123932</v>
          </cell>
          <cell r="AI503">
            <v>7117.99134297094</v>
          </cell>
          <cell r="AJ503">
            <v>6486.97290825251</v>
          </cell>
          <cell r="AK503">
            <v>7227.90864559205</v>
          </cell>
          <cell r="AL503">
            <v>6748.98271028059</v>
          </cell>
          <cell r="AM503">
            <v>7617.78522440568</v>
          </cell>
          <cell r="AN503">
            <v>7565.88869095383</v>
          </cell>
        </row>
        <row r="503"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</row>
        <row r="504">
          <cell r="A504">
            <v>10041.5067302846</v>
          </cell>
          <cell r="B504">
            <v>8006.69285227745</v>
          </cell>
          <cell r="C504">
            <v>8619.11279857549</v>
          </cell>
          <cell r="D504">
            <v>8510.32012731749</v>
          </cell>
          <cell r="E504">
            <v>9280.4896985006</v>
          </cell>
          <cell r="F504">
            <v>9140.63836956396</v>
          </cell>
          <cell r="G504">
            <v>9014.54337159399</v>
          </cell>
          <cell r="H504">
            <v>8607.32492480517</v>
          </cell>
          <cell r="I504">
            <v>8790.58911847254</v>
          </cell>
          <cell r="J504">
            <v>9331.77843544355</v>
          </cell>
          <cell r="K504">
            <v>8938.34067052669</v>
          </cell>
          <cell r="L504">
            <v>9303.05648094378</v>
          </cell>
          <cell r="M504">
            <v>9988.97597491107</v>
          </cell>
          <cell r="N504">
            <v>9525.17204377079</v>
          </cell>
          <cell r="O504">
            <v>9951.42827670932</v>
          </cell>
        </row>
        <row r="504">
          <cell r="Z504">
            <v>7666.73055459919</v>
          </cell>
          <cell r="AA504">
            <v>6113.14201948524</v>
          </cell>
          <cell r="AB504">
            <v>6580.72709816358</v>
          </cell>
          <cell r="AC504">
            <v>6497.66345848741</v>
          </cell>
          <cell r="AD504">
            <v>7085.691006764</v>
          </cell>
          <cell r="AE504">
            <v>6978.91395771556</v>
          </cell>
          <cell r="AF504">
            <v>6882.6399223855</v>
          </cell>
          <cell r="AG504">
            <v>6571.72700938845</v>
          </cell>
          <cell r="AH504">
            <v>6711.64995431026</v>
          </cell>
          <cell r="AI504">
            <v>7124.85016257489</v>
          </cell>
          <cell r="AJ504">
            <v>6824.45885530981</v>
          </cell>
          <cell r="AK504">
            <v>7102.9208354265</v>
          </cell>
          <cell r="AL504">
            <v>7626.62311274851</v>
          </cell>
          <cell r="AM504">
            <v>7272.50695610717</v>
          </cell>
          <cell r="AN504">
            <v>7597.95529498067</v>
          </cell>
        </row>
        <row r="504"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</row>
        <row r="505">
          <cell r="A505">
            <v>10210.8905040946</v>
          </cell>
          <cell r="B505">
            <v>9164.06747432316</v>
          </cell>
          <cell r="C505">
            <v>7804.77677827321</v>
          </cell>
          <cell r="D505">
            <v>6188.94231323099</v>
          </cell>
          <cell r="E505">
            <v>7531.09941854206</v>
          </cell>
          <cell r="F505">
            <v>7901.36284639984</v>
          </cell>
          <cell r="G505">
            <v>7656.11199637731</v>
          </cell>
          <cell r="H505">
            <v>7118.95502814315</v>
          </cell>
          <cell r="I505">
            <v>8744.77474171771</v>
          </cell>
          <cell r="J505">
            <v>8720.04064917305</v>
          </cell>
          <cell r="K505">
            <v>9953.5318469269</v>
          </cell>
          <cell r="L505">
            <v>10681.4762130086</v>
          </cell>
          <cell r="M505">
            <v>9779.72353625507</v>
          </cell>
          <cell r="N505">
            <v>10346.8694137465</v>
          </cell>
          <cell r="O505">
            <v>9989.63631023043</v>
          </cell>
        </row>
        <row r="505">
          <cell r="Z505">
            <v>7796.05574343824</v>
          </cell>
          <cell r="AA505">
            <v>6996.80217291563</v>
          </cell>
          <cell r="AB505">
            <v>5958.97828931871</v>
          </cell>
          <cell r="AC505">
            <v>4725.28221192112</v>
          </cell>
          <cell r="AD505">
            <v>5750.02453045453</v>
          </cell>
          <cell r="AE505">
            <v>6032.72213867766</v>
          </cell>
          <cell r="AF505">
            <v>5845.47213368206</v>
          </cell>
          <cell r="AG505">
            <v>5435.35063980741</v>
          </cell>
          <cell r="AH505">
            <v>6676.67049440043</v>
          </cell>
          <cell r="AI505">
            <v>6657.78591580622</v>
          </cell>
          <cell r="AJ505">
            <v>7599.56137925608</v>
          </cell>
          <cell r="AK505">
            <v>8155.3498145369</v>
          </cell>
          <cell r="AL505">
            <v>7466.85803882489</v>
          </cell>
          <cell r="AM505">
            <v>7899.87618487308</v>
          </cell>
          <cell r="AN505">
            <v>7627.12728140618</v>
          </cell>
        </row>
        <row r="505"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</row>
        <row r="506">
          <cell r="A506">
            <v>9994.47163712901</v>
          </cell>
          <cell r="B506">
            <v>7897.77648463775</v>
          </cell>
          <cell r="C506">
            <v>7210.92090884192</v>
          </cell>
          <cell r="D506">
            <v>8029.4582308921</v>
          </cell>
          <cell r="E506">
            <v>7555.17838257208</v>
          </cell>
          <cell r="F506">
            <v>9480.54868197734</v>
          </cell>
          <cell r="G506">
            <v>8922.19731786012</v>
          </cell>
          <cell r="H506">
            <v>8452.40909651687</v>
          </cell>
          <cell r="I506">
            <v>8710.64056219782</v>
          </cell>
          <cell r="J506">
            <v>8458.44926477234</v>
          </cell>
          <cell r="K506">
            <v>8505.45895684508</v>
          </cell>
          <cell r="L506">
            <v>9952.24052576913</v>
          </cell>
          <cell r="M506">
            <v>9344.86642016011</v>
          </cell>
          <cell r="N506">
            <v>10101.9973371703</v>
          </cell>
          <cell r="O506">
            <v>10312.9000346853</v>
          </cell>
        </row>
        <row r="506">
          <cell r="Z506">
            <v>7630.81907283454</v>
          </cell>
          <cell r="AA506">
            <v>6029.98393712686</v>
          </cell>
          <cell r="AB506">
            <v>5505.56695758444</v>
          </cell>
          <cell r="AC506">
            <v>6130.52347711904</v>
          </cell>
          <cell r="AD506">
            <v>5768.40891580731</v>
          </cell>
          <cell r="AE506">
            <v>7238.43684088443</v>
          </cell>
          <cell r="AF506">
            <v>6812.13334097548</v>
          </cell>
          <cell r="AG506">
            <v>6453.44815482701</v>
          </cell>
          <cell r="AH506">
            <v>6650.60891180028</v>
          </cell>
          <cell r="AI506">
            <v>6458.05984745074</v>
          </cell>
          <cell r="AJ506">
            <v>6493.95193538705</v>
          </cell>
          <cell r="AK506">
            <v>7598.57545038684</v>
          </cell>
          <cell r="AL506">
            <v>7134.84289125792</v>
          </cell>
          <cell r="AM506">
            <v>7712.91537491889</v>
          </cell>
          <cell r="AN506">
            <v>7873.94042808233</v>
          </cell>
        </row>
        <row r="506"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</row>
        <row r="507">
          <cell r="A507">
            <v>10050.8857219454</v>
          </cell>
          <cell r="B507">
            <v>8748.66281106276</v>
          </cell>
          <cell r="C507">
            <v>8804.43376218445</v>
          </cell>
          <cell r="D507">
            <v>9408.12722205488</v>
          </cell>
          <cell r="E507">
            <v>8196.68025086155</v>
          </cell>
          <cell r="F507">
            <v>7091.02718505498</v>
          </cell>
          <cell r="G507">
            <v>8893.67696451317</v>
          </cell>
          <cell r="H507">
            <v>8148.63161522771</v>
          </cell>
          <cell r="I507">
            <v>8432.40023133217</v>
          </cell>
          <cell r="J507">
            <v>8483.63768928049</v>
          </cell>
          <cell r="K507">
            <v>9545.55944637551</v>
          </cell>
          <cell r="L507">
            <v>7705.67480662568</v>
          </cell>
          <cell r="M507">
            <v>8550.36698796367</v>
          </cell>
          <cell r="N507">
            <v>9485.37770753514</v>
          </cell>
          <cell r="O507">
            <v>10503.8431008795</v>
          </cell>
        </row>
        <row r="507">
          <cell r="Z507">
            <v>7673.89145224821</v>
          </cell>
          <cell r="AA507">
            <v>6679.63905089766</v>
          </cell>
          <cell r="AB507">
            <v>6722.22039516288</v>
          </cell>
          <cell r="AC507">
            <v>7183.14276654779</v>
          </cell>
          <cell r="AD507">
            <v>6258.1981582538</v>
          </cell>
          <cell r="AE507">
            <v>5414.02761989822</v>
          </cell>
          <cell r="AF507">
            <v>6790.35793711366</v>
          </cell>
          <cell r="AG507">
            <v>6221.51283275282</v>
          </cell>
          <cell r="AH507">
            <v>6438.17130622303</v>
          </cell>
          <cell r="AI507">
            <v>6477.29131031641</v>
          </cell>
          <cell r="AJ507">
            <v>7288.07281954549</v>
          </cell>
          <cell r="AK507">
            <v>5883.31353755793</v>
          </cell>
          <cell r="AL507">
            <v>6528.23939677821</v>
          </cell>
          <cell r="AM507">
            <v>7242.12382121391</v>
          </cell>
          <cell r="AN507">
            <v>8019.72622289389</v>
          </cell>
        </row>
        <row r="507"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</row>
        <row r="508">
          <cell r="A508">
            <v>9697.08236682025</v>
          </cell>
          <cell r="B508">
            <v>9586.85986926149</v>
          </cell>
          <cell r="C508">
            <v>8358.91650403384</v>
          </cell>
          <cell r="D508">
            <v>7328.34648161213</v>
          </cell>
          <cell r="E508">
            <v>8226.75128905249</v>
          </cell>
          <cell r="F508">
            <v>7922.51755522025</v>
          </cell>
          <cell r="G508">
            <v>7905.88628460394</v>
          </cell>
          <cell r="H508">
            <v>8180.74839622243</v>
          </cell>
          <cell r="I508">
            <v>7654.54591034621</v>
          </cell>
          <cell r="J508">
            <v>9266.3559426734</v>
          </cell>
          <cell r="K508">
            <v>7815.10362379109</v>
          </cell>
          <cell r="L508">
            <v>10552.4782617641</v>
          </cell>
          <cell r="M508">
            <v>8971.26072711579</v>
          </cell>
          <cell r="N508">
            <v>9944.89348575104</v>
          </cell>
          <cell r="O508">
            <v>9911.99552561782</v>
          </cell>
        </row>
        <row r="508">
          <cell r="Z508">
            <v>7403.76117539673</v>
          </cell>
          <cell r="AA508">
            <v>7319.60585762062</v>
          </cell>
          <cell r="AB508">
            <v>6382.06618649585</v>
          </cell>
          <cell r="AC508">
            <v>5595.22185209679</v>
          </cell>
          <cell r="AD508">
            <v>6281.15751619673</v>
          </cell>
          <cell r="AE508">
            <v>6048.87384348088</v>
          </cell>
          <cell r="AF508">
            <v>6036.17580184025</v>
          </cell>
          <cell r="AG508">
            <v>6246.03412350941</v>
          </cell>
          <cell r="AH508">
            <v>5844.27642073297</v>
          </cell>
          <cell r="AI508">
            <v>7074.89982765491</v>
          </cell>
          <cell r="AJ508">
            <v>5966.86287717899</v>
          </cell>
          <cell r="AK508">
            <v>8056.85936276994</v>
          </cell>
          <cell r="AL508">
            <v>6849.59345019581</v>
          </cell>
          <cell r="AM508">
            <v>7592.96595594486</v>
          </cell>
          <cell r="AN508">
            <v>7567.84823179131</v>
          </cell>
        </row>
        <row r="508"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</row>
        <row r="509">
          <cell r="A509">
            <v>8493.6298261168</v>
          </cell>
          <cell r="B509">
            <v>7848.31209369892</v>
          </cell>
          <cell r="C509">
            <v>7327.59470240972</v>
          </cell>
          <cell r="D509">
            <v>8843.97424544066</v>
          </cell>
          <cell r="E509">
            <v>9252.1159624098</v>
          </cell>
          <cell r="F509">
            <v>8585.71503084836</v>
          </cell>
          <cell r="G509">
            <v>7415.58935099579</v>
          </cell>
          <cell r="H509">
            <v>7444.23786040697</v>
          </cell>
          <cell r="I509">
            <v>7507.72184802832</v>
          </cell>
          <cell r="J509">
            <v>10130.1362844984</v>
          </cell>
          <cell r="K509">
            <v>9139.25990174355</v>
          </cell>
          <cell r="L509">
            <v>8665.53955931287</v>
          </cell>
          <cell r="M509">
            <v>11613.2303550185</v>
          </cell>
          <cell r="N509">
            <v>10574.6315649431</v>
          </cell>
          <cell r="O509">
            <v>9325.81118277932</v>
          </cell>
        </row>
        <row r="509">
          <cell r="Z509">
            <v>6484.92034675948</v>
          </cell>
          <cell r="AA509">
            <v>5992.2176767875</v>
          </cell>
          <cell r="AB509">
            <v>5594.64786566863</v>
          </cell>
          <cell r="AC509">
            <v>6752.40971229093</v>
          </cell>
          <cell r="AD509">
            <v>7064.02754576373</v>
          </cell>
          <cell r="AE509">
            <v>6555.22776891285</v>
          </cell>
          <cell r="AF509">
            <v>5661.83213184269</v>
          </cell>
          <cell r="AG509">
            <v>5683.70538337217</v>
          </cell>
          <cell r="AH509">
            <v>5732.17566185701</v>
          </cell>
          <cell r="AI509">
            <v>7734.3995737597</v>
          </cell>
          <cell r="AJ509">
            <v>6977.86149202081</v>
          </cell>
          <cell r="AK509">
            <v>6616.17411569361</v>
          </cell>
          <cell r="AL509">
            <v>8866.74782897803</v>
          </cell>
          <cell r="AM509">
            <v>8073.77349836035</v>
          </cell>
          <cell r="AN509">
            <v>7120.29414129674</v>
          </cell>
        </row>
        <row r="509"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</row>
        <row r="510">
          <cell r="A510">
            <v>9185.14096119474</v>
          </cell>
          <cell r="B510">
            <v>8494.24203628273</v>
          </cell>
          <cell r="C510">
            <v>8289.59960211664</v>
          </cell>
          <cell r="D510">
            <v>7491.34650362001</v>
          </cell>
          <cell r="E510">
            <v>9355.97040069517</v>
          </cell>
          <cell r="F510">
            <v>9104.89520035883</v>
          </cell>
          <cell r="G510">
            <v>8258.56518656292</v>
          </cell>
          <cell r="H510">
            <v>7588.95044272238</v>
          </cell>
          <cell r="I510">
            <v>8537.71946713433</v>
          </cell>
          <cell r="J510">
            <v>7907.31407899839</v>
          </cell>
          <cell r="K510">
            <v>9337.780408457</v>
          </cell>
          <cell r="L510">
            <v>11478.7094617139</v>
          </cell>
          <cell r="M510">
            <v>9890.13365638634</v>
          </cell>
          <cell r="N510">
            <v>10189.3681518845</v>
          </cell>
          <cell r="O510">
            <v>8711.40014095055</v>
          </cell>
        </row>
        <row r="510">
          <cell r="Z510">
            <v>7012.89186443603</v>
          </cell>
          <cell r="AA510">
            <v>6485.38777167001</v>
          </cell>
          <cell r="AB510">
            <v>6329.14245461446</v>
          </cell>
          <cell r="AC510">
            <v>5719.67302089989</v>
          </cell>
          <cell r="AD510">
            <v>7143.32082481236</v>
          </cell>
          <cell r="AE510">
            <v>6951.62390505477</v>
          </cell>
          <cell r="AF510">
            <v>6305.44755420154</v>
          </cell>
          <cell r="AG510">
            <v>5794.19401882031</v>
          </cell>
          <cell r="AH510">
            <v>6518.58296403493</v>
          </cell>
          <cell r="AI510">
            <v>6037.26592857159</v>
          </cell>
          <cell r="AJ510">
            <v>7129.43269297856</v>
          </cell>
          <cell r="AK510">
            <v>8764.04058885644</v>
          </cell>
          <cell r="AL510">
            <v>7551.1566071856</v>
          </cell>
          <cell r="AM510">
            <v>7779.62334143643</v>
          </cell>
          <cell r="AN510">
            <v>6651.18885321631</v>
          </cell>
        </row>
        <row r="510"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</row>
        <row r="511">
          <cell r="A511">
            <v>9726.75974502577</v>
          </cell>
          <cell r="B511">
            <v>7917.40010916793</v>
          </cell>
          <cell r="C511">
            <v>8786.88160001204</v>
          </cell>
          <cell r="D511">
            <v>8715.24530514304</v>
          </cell>
          <cell r="E511">
            <v>8742.00361155709</v>
          </cell>
          <cell r="F511">
            <v>9301.74737492669</v>
          </cell>
          <cell r="G511">
            <v>7988.84257394688</v>
          </cell>
          <cell r="H511">
            <v>7562.13380753707</v>
          </cell>
          <cell r="I511">
            <v>9260.7737215655</v>
          </cell>
          <cell r="J511">
            <v>8025.15599214483</v>
          </cell>
          <cell r="K511">
            <v>7508.21139696008</v>
          </cell>
          <cell r="L511">
            <v>9201.07524130818</v>
          </cell>
          <cell r="M511">
            <v>9640.95233565453</v>
          </cell>
          <cell r="N511">
            <v>9577.66740040898</v>
          </cell>
          <cell r="O511">
            <v>10543.5212933239</v>
          </cell>
        </row>
        <row r="511">
          <cell r="Z511">
            <v>7426.41997236616</v>
          </cell>
          <cell r="AA511">
            <v>6044.96665295015</v>
          </cell>
          <cell r="AB511">
            <v>6708.8192491356</v>
          </cell>
          <cell r="AC511">
            <v>6654.12465145793</v>
          </cell>
          <cell r="AD511">
            <v>6674.55472543829</v>
          </cell>
          <cell r="AE511">
            <v>7101.92132774602</v>
          </cell>
          <cell r="AF511">
            <v>6099.51326057874</v>
          </cell>
          <cell r="AG511">
            <v>5773.71941058978</v>
          </cell>
          <cell r="AH511">
            <v>7070.63777951014</v>
          </cell>
          <cell r="AI511">
            <v>6127.23870062654</v>
          </cell>
          <cell r="AJ511">
            <v>5732.54943442461</v>
          </cell>
          <cell r="AK511">
            <v>7025.05775103976</v>
          </cell>
          <cell r="AL511">
            <v>7360.90567208157</v>
          </cell>
          <cell r="AM511">
            <v>7312.58737088185</v>
          </cell>
          <cell r="AN511">
            <v>8050.020681538</v>
          </cell>
        </row>
        <row r="511"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</row>
        <row r="512">
          <cell r="A512">
            <v>9965.55710034433</v>
          </cell>
          <cell r="B512">
            <v>9730.55866429962</v>
          </cell>
          <cell r="C512">
            <v>8317.31882974468</v>
          </cell>
          <cell r="D512">
            <v>8297.51114496644</v>
          </cell>
          <cell r="E512">
            <v>7711.10249103096</v>
          </cell>
          <cell r="F512">
            <v>7399.54354798301</v>
          </cell>
          <cell r="G512">
            <v>7535.0467734157</v>
          </cell>
          <cell r="H512">
            <v>8112.59401749655</v>
          </cell>
          <cell r="I512">
            <v>7985.54946216973</v>
          </cell>
          <cell r="J512">
            <v>8395.82847364807</v>
          </cell>
          <cell r="K512">
            <v>7700.67807605745</v>
          </cell>
          <cell r="L512">
            <v>7919.35637354206</v>
          </cell>
          <cell r="M512">
            <v>9568.2877667048</v>
          </cell>
          <cell r="N512">
            <v>10677.2357844195</v>
          </cell>
          <cell r="O512">
            <v>10215.228838392</v>
          </cell>
        </row>
        <row r="512">
          <cell r="Z512">
            <v>7608.7427083413</v>
          </cell>
          <cell r="AA512">
            <v>7429.32046242742</v>
          </cell>
          <cell r="AB512">
            <v>6350.30619578538</v>
          </cell>
          <cell r="AC512">
            <v>6335.18294922646</v>
          </cell>
          <cell r="AD512">
            <v>5887.4575963121</v>
          </cell>
          <cell r="AE512">
            <v>5649.58109705922</v>
          </cell>
          <cell r="AF512">
            <v>5753.03835168998</v>
          </cell>
          <cell r="AG512">
            <v>6193.99798273468</v>
          </cell>
          <cell r="AH512">
            <v>6096.99895656444</v>
          </cell>
          <cell r="AI512">
            <v>6410.24862294419</v>
          </cell>
          <cell r="AJ512">
            <v>5879.49851378217</v>
          </cell>
          <cell r="AK512">
            <v>6046.46026862486</v>
          </cell>
          <cell r="AL512">
            <v>7305.42598303018</v>
          </cell>
          <cell r="AM512">
            <v>8152.11223034742</v>
          </cell>
          <cell r="AN512">
            <v>7799.36807902765</v>
          </cell>
        </row>
        <row r="512"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</row>
        <row r="513">
          <cell r="A513">
            <v>9961.48521762709</v>
          </cell>
          <cell r="B513">
            <v>6787.86580680668</v>
          </cell>
          <cell r="C513">
            <v>8669.33763826424</v>
          </cell>
          <cell r="D513">
            <v>8852.21426147698</v>
          </cell>
          <cell r="E513">
            <v>7018.66792533997</v>
          </cell>
          <cell r="F513">
            <v>6972.35888989609</v>
          </cell>
          <cell r="G513">
            <v>7930.16289970245</v>
          </cell>
          <cell r="H513">
            <v>8223.63428747967</v>
          </cell>
          <cell r="I513">
            <v>7470.48059755661</v>
          </cell>
          <cell r="J513">
            <v>7825.49459173203</v>
          </cell>
          <cell r="K513">
            <v>8435.50173836839</v>
          </cell>
          <cell r="L513">
            <v>8032.36856245088</v>
          </cell>
          <cell r="M513">
            <v>8041.34529659331</v>
          </cell>
          <cell r="N513">
            <v>7584.40873003378</v>
          </cell>
          <cell r="O513">
            <v>8660.57070396567</v>
          </cell>
        </row>
        <row r="513">
          <cell r="Z513">
            <v>7605.63380959915</v>
          </cell>
          <cell r="AA513">
            <v>5182.56269496012</v>
          </cell>
          <cell r="AB513">
            <v>6619.0739641653</v>
          </cell>
          <cell r="AC513">
            <v>6758.70099749472</v>
          </cell>
          <cell r="AD513">
            <v>5358.78103566877</v>
          </cell>
          <cell r="AE513">
            <v>5323.42390187122</v>
          </cell>
          <cell r="AF513">
            <v>6054.71109457442</v>
          </cell>
          <cell r="AG513">
            <v>6278.77767302788</v>
          </cell>
          <cell r="AH513">
            <v>5703.74181815686</v>
          </cell>
          <cell r="AI513">
            <v>5974.79642276578</v>
          </cell>
          <cell r="AJ513">
            <v>6440.53931925122</v>
          </cell>
          <cell r="AK513">
            <v>6132.74552690549</v>
          </cell>
          <cell r="AL513">
            <v>6139.59929933018</v>
          </cell>
          <cell r="AM513">
            <v>5790.72640301571</v>
          </cell>
          <cell r="AN513">
            <v>6612.3803747606</v>
          </cell>
        </row>
        <row r="513"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</row>
        <row r="514">
          <cell r="A514">
            <v>9778.56806883983</v>
          </cell>
          <cell r="B514">
            <v>7308.40141025796</v>
          </cell>
          <cell r="C514">
            <v>8643.87373205059</v>
          </cell>
          <cell r="D514">
            <v>7255.41121463507</v>
          </cell>
          <cell r="E514">
            <v>7632.69374198267</v>
          </cell>
          <cell r="F514">
            <v>7964.66731605663</v>
          </cell>
          <cell r="G514">
            <v>8959.03164938311</v>
          </cell>
          <cell r="H514">
            <v>8402.9076931548</v>
          </cell>
          <cell r="I514">
            <v>8420.97350517023</v>
          </cell>
          <cell r="J514">
            <v>9087.110146476</v>
          </cell>
          <cell r="K514">
            <v>10440.5946491793</v>
          </cell>
          <cell r="L514">
            <v>8016.30463731258</v>
          </cell>
          <cell r="M514">
            <v>8797.70722036514</v>
          </cell>
          <cell r="N514">
            <v>10558.4887276995</v>
          </cell>
          <cell r="O514">
            <v>9946.15867885413</v>
          </cell>
        </row>
        <row r="514">
          <cell r="Z514">
            <v>7465.97583483148</v>
          </cell>
          <cell r="AA514">
            <v>5579.99371033759</v>
          </cell>
          <cell r="AB514">
            <v>6599.63216991555</v>
          </cell>
          <cell r="AC514">
            <v>5539.53548401873</v>
          </cell>
          <cell r="AD514">
            <v>5827.59220277873</v>
          </cell>
          <cell r="AE514">
            <v>6081.0553544785</v>
          </cell>
          <cell r="AF514">
            <v>6840.2565004306</v>
          </cell>
          <cell r="AG514">
            <v>6415.65363535446</v>
          </cell>
          <cell r="AH514">
            <v>6429.44695509149</v>
          </cell>
          <cell r="AI514">
            <v>6938.04494527501</v>
          </cell>
          <cell r="AJ514">
            <v>7971.43577702701</v>
          </cell>
          <cell r="AK514">
            <v>6120.4806558067</v>
          </cell>
          <cell r="AL514">
            <v>6717.08465357766</v>
          </cell>
          <cell r="AM514">
            <v>8061.44837755351</v>
          </cell>
          <cell r="AN514">
            <v>7593.93193593984</v>
          </cell>
        </row>
        <row r="514"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</row>
        <row r="515">
          <cell r="A515">
            <v>8960.1224748728</v>
          </cell>
          <cell r="B515">
            <v>8206.35515291644</v>
          </cell>
          <cell r="C515">
            <v>8416.40704255717</v>
          </cell>
          <cell r="D515">
            <v>8691.56662156215</v>
          </cell>
          <cell r="E515">
            <v>8132.03046866614</v>
          </cell>
          <cell r="F515">
            <v>8019.31254371352</v>
          </cell>
          <cell r="G515">
            <v>8973.40553957462</v>
          </cell>
          <cell r="H515">
            <v>7753.9488166311</v>
          </cell>
          <cell r="I515">
            <v>8014.62926471065</v>
          </cell>
          <cell r="J515">
            <v>8347.80851336076</v>
          </cell>
          <cell r="K515">
            <v>10071.7578714018</v>
          </cell>
          <cell r="L515">
            <v>7762.80334371452</v>
          </cell>
          <cell r="M515">
            <v>8792.93171441606</v>
          </cell>
          <cell r="N515">
            <v>8636.809994134</v>
          </cell>
          <cell r="O515">
            <v>8910.89806863157</v>
          </cell>
        </row>
        <row r="515">
          <cell r="Z515">
            <v>6841.08935005528</v>
          </cell>
          <cell r="AA515">
            <v>6265.58498467232</v>
          </cell>
          <cell r="AB515">
            <v>6425.96044262057</v>
          </cell>
          <cell r="AC515">
            <v>6636.04588182918</v>
          </cell>
          <cell r="AD515">
            <v>6208.83779094847</v>
          </cell>
          <cell r="AE515">
            <v>6122.77720437545</v>
          </cell>
          <cell r="AF515">
            <v>6851.23102308738</v>
          </cell>
          <cell r="AG515">
            <v>5920.17093729311</v>
          </cell>
          <cell r="AH515">
            <v>6119.20150212364</v>
          </cell>
          <cell r="AI515">
            <v>6373.585191185</v>
          </cell>
          <cell r="AJ515">
            <v>7689.82742184674</v>
          </cell>
          <cell r="AK515">
            <v>5926.93140413941</v>
          </cell>
          <cell r="AL515">
            <v>6713.43853568352</v>
          </cell>
          <cell r="AM515">
            <v>6594.23897776129</v>
          </cell>
          <cell r="AN515">
            <v>6803.50631899248</v>
          </cell>
        </row>
        <row r="515"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</row>
        <row r="516">
          <cell r="A516">
            <v>9388.9001748758</v>
          </cell>
          <cell r="B516">
            <v>8159.63222968558</v>
          </cell>
          <cell r="C516">
            <v>6282.6874181755</v>
          </cell>
          <cell r="D516">
            <v>7497.35644502393</v>
          </cell>
          <cell r="E516">
            <v>7918.47292144039</v>
          </cell>
          <cell r="F516">
            <v>7216.60405238425</v>
          </cell>
          <cell r="G516">
            <v>7341.90811498928</v>
          </cell>
          <cell r="H516">
            <v>8922.23461209038</v>
          </cell>
          <cell r="I516">
            <v>9579.08299294106</v>
          </cell>
          <cell r="J516">
            <v>7485.304301382</v>
          </cell>
          <cell r="K516">
            <v>7770.59099970552</v>
          </cell>
          <cell r="L516">
            <v>8861.11438884412</v>
          </cell>
          <cell r="M516">
            <v>8280.60023912648</v>
          </cell>
          <cell r="N516">
            <v>8925.79095187212</v>
          </cell>
          <cell r="O516">
            <v>9533.80897910786</v>
          </cell>
        </row>
        <row r="516">
          <cell r="Z516">
            <v>7168.46283911837</v>
          </cell>
          <cell r="AA516">
            <v>6229.91184589386</v>
          </cell>
          <cell r="AB516">
            <v>4796.85697452666</v>
          </cell>
          <cell r="AC516">
            <v>5724.26163520155</v>
          </cell>
          <cell r="AD516">
            <v>6045.78574941142</v>
          </cell>
          <cell r="AE516">
            <v>5509.90606041159</v>
          </cell>
          <cell r="AF516">
            <v>5605.57621342678</v>
          </cell>
          <cell r="AG516">
            <v>6812.16181526945</v>
          </cell>
          <cell r="AH516">
            <v>7313.66818144247</v>
          </cell>
          <cell r="AI516">
            <v>5715.05977532236</v>
          </cell>
          <cell r="AJ516">
            <v>5932.87731063916</v>
          </cell>
          <cell r="AK516">
            <v>6765.49628034004</v>
          </cell>
          <cell r="AL516">
            <v>6322.27140497402</v>
          </cell>
          <cell r="AM516">
            <v>6814.87709491817</v>
          </cell>
          <cell r="AN516">
            <v>7279.10129078477</v>
          </cell>
        </row>
        <row r="516"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</row>
        <row r="517">
          <cell r="A517">
            <v>10667.7217593665</v>
          </cell>
          <cell r="B517">
            <v>8487.39295807077</v>
          </cell>
          <cell r="C517">
            <v>8895.80780821911</v>
          </cell>
          <cell r="D517">
            <v>7653.84202545082</v>
          </cell>
          <cell r="E517">
            <v>9028.70041625986</v>
          </cell>
          <cell r="F517">
            <v>7541.65073726095</v>
          </cell>
          <cell r="G517">
            <v>9128.19408854142</v>
          </cell>
          <cell r="H517">
            <v>10016.5596304939</v>
          </cell>
          <cell r="I517">
            <v>8484.04659538223</v>
          </cell>
          <cell r="J517">
            <v>8375.77739802862</v>
          </cell>
          <cell r="K517">
            <v>8287.73969925574</v>
          </cell>
          <cell r="L517">
            <v>10622.9572247748</v>
          </cell>
          <cell r="M517">
            <v>9064.28537846756</v>
          </cell>
          <cell r="N517">
            <v>10059.8246096358</v>
          </cell>
          <cell r="O517">
            <v>9273.74768283059</v>
          </cell>
        </row>
        <row r="517">
          <cell r="Z517">
            <v>8144.84823416336</v>
          </cell>
          <cell r="AA517">
            <v>6480.15847305886</v>
          </cell>
          <cell r="AB517">
            <v>6791.98484480652</v>
          </cell>
          <cell r="AC517">
            <v>5843.7390017998</v>
          </cell>
          <cell r="AD517">
            <v>6893.44888261606</v>
          </cell>
          <cell r="AE517">
            <v>5758.08050450168</v>
          </cell>
          <cell r="AF517">
            <v>6969.41269937773</v>
          </cell>
          <cell r="AG517">
            <v>7647.68334412065</v>
          </cell>
          <cell r="AH517">
            <v>6477.60351176071</v>
          </cell>
          <cell r="AI517">
            <v>6394.93954650444</v>
          </cell>
          <cell r="AJ517">
            <v>6327.72241134056</v>
          </cell>
          <cell r="AK517">
            <v>8110.67033294447</v>
          </cell>
          <cell r="AL517">
            <v>6920.61814360149</v>
          </cell>
          <cell r="AM517">
            <v>7680.71632875534</v>
          </cell>
          <cell r="AN517">
            <v>7080.54345083188</v>
          </cell>
        </row>
        <row r="517"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</row>
        <row r="518">
          <cell r="A518">
            <v>8465.49807100766</v>
          </cell>
          <cell r="B518">
            <v>7256.70531110519</v>
          </cell>
          <cell r="C518">
            <v>8246.86677503371</v>
          </cell>
          <cell r="D518">
            <v>7362.52991700694</v>
          </cell>
          <cell r="E518">
            <v>7978.05607495918</v>
          </cell>
          <cell r="F518">
            <v>6665.28495919669</v>
          </cell>
          <cell r="G518">
            <v>8849.16999594636</v>
          </cell>
          <cell r="H518">
            <v>8298.92921593784</v>
          </cell>
          <cell r="I518">
            <v>7888.88246205752</v>
          </cell>
          <cell r="J518">
            <v>7694.08911991874</v>
          </cell>
          <cell r="K518">
            <v>8609.06736018351</v>
          </cell>
          <cell r="L518">
            <v>8315.70615769725</v>
          </cell>
          <cell r="M518">
            <v>8944.59643237169</v>
          </cell>
          <cell r="N518">
            <v>8710.57506376051</v>
          </cell>
          <cell r="O518">
            <v>9928.34791152626</v>
          </cell>
        </row>
        <row r="518">
          <cell r="Z518">
            <v>6463.44163920663</v>
          </cell>
          <cell r="AA518">
            <v>5540.52353185005</v>
          </cell>
          <cell r="AB518">
            <v>6296.51577020534</v>
          </cell>
          <cell r="AC518">
            <v>5621.32104175446</v>
          </cell>
          <cell r="AD518">
            <v>6091.27772545563</v>
          </cell>
          <cell r="AE518">
            <v>5088.97172748651</v>
          </cell>
          <cell r="AF518">
            <v>6756.37668858503</v>
          </cell>
          <cell r="AG518">
            <v>6336.2656520854</v>
          </cell>
          <cell r="AH518">
            <v>6023.19331531076</v>
          </cell>
          <cell r="AI518">
            <v>5874.46781941444</v>
          </cell>
          <cell r="AJ518">
            <v>6573.05736576955</v>
          </cell>
          <cell r="AK518">
            <v>6349.07491422648</v>
          </cell>
          <cell r="AL518">
            <v>6829.23515450151</v>
          </cell>
          <cell r="AM518">
            <v>6650.55890348141</v>
          </cell>
          <cell r="AN518">
            <v>7580.33334384195</v>
          </cell>
        </row>
        <row r="518"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</row>
        <row r="519">
          <cell r="A519">
            <v>8925.96806592154</v>
          </cell>
          <cell r="B519">
            <v>7278.29914616555</v>
          </cell>
          <cell r="C519">
            <v>7610.07087816696</v>
          </cell>
          <cell r="D519">
            <v>7179.58078164441</v>
          </cell>
          <cell r="E519">
            <v>8321.73229710379</v>
          </cell>
          <cell r="F519">
            <v>7318.45807600531</v>
          </cell>
          <cell r="G519">
            <v>6859.82429112496</v>
          </cell>
          <cell r="H519">
            <v>7977.09686312158</v>
          </cell>
          <cell r="I519">
            <v>8633.25175137877</v>
          </cell>
          <cell r="J519">
            <v>8451.74325073934</v>
          </cell>
          <cell r="K519">
            <v>8837.77660054384</v>
          </cell>
          <cell r="L519">
            <v>8390.3868720751</v>
          </cell>
          <cell r="M519">
            <v>8675.23587532685</v>
          </cell>
          <cell r="N519">
            <v>9167.30419625337</v>
          </cell>
          <cell r="O519">
            <v>9260.90743377562</v>
          </cell>
        </row>
        <row r="519">
          <cell r="Z519">
            <v>6815.01232220336</v>
          </cell>
          <cell r="AA519">
            <v>5557.01051129398</v>
          </cell>
          <cell r="AB519">
            <v>5810.31955576398</v>
          </cell>
          <cell r="AC519">
            <v>5481.63864510863</v>
          </cell>
          <cell r="AD519">
            <v>6353.67589576794</v>
          </cell>
          <cell r="AE519">
            <v>5587.67201486235</v>
          </cell>
          <cell r="AF519">
            <v>5237.50328557107</v>
          </cell>
          <cell r="AG519">
            <v>6090.54536338078</v>
          </cell>
          <cell r="AH519">
            <v>6591.52224518469</v>
          </cell>
          <cell r="AI519">
            <v>6452.93977891249</v>
          </cell>
          <cell r="AJ519">
            <v>6747.67778562162</v>
          </cell>
          <cell r="AK519">
            <v>6406.09393837683</v>
          </cell>
          <cell r="AL519">
            <v>6623.57729175555</v>
          </cell>
          <cell r="AM519">
            <v>6999.27342305623</v>
          </cell>
          <cell r="AN519">
            <v>7070.73986931742</v>
          </cell>
        </row>
        <row r="519"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</row>
        <row r="520">
          <cell r="A520">
            <v>11028.1629888624</v>
          </cell>
          <cell r="B520">
            <v>7928.52465735483</v>
          </cell>
          <cell r="C520">
            <v>7933.25594174766</v>
          </cell>
          <cell r="D520">
            <v>8049.80833742218</v>
          </cell>
          <cell r="E520">
            <v>7366.81893734048</v>
          </cell>
          <cell r="F520">
            <v>7950.20289077514</v>
          </cell>
          <cell r="G520">
            <v>9602.19552090856</v>
          </cell>
          <cell r="H520">
            <v>7217.34231817826</v>
          </cell>
          <cell r="I520">
            <v>7562.73594221298</v>
          </cell>
          <cell r="J520">
            <v>8272.46166349923</v>
          </cell>
          <cell r="K520">
            <v>9661.37639310344</v>
          </cell>
          <cell r="L520">
            <v>9837.23695273224</v>
          </cell>
          <cell r="M520">
            <v>10650.2366602263</v>
          </cell>
          <cell r="N520">
            <v>10935.1383865986</v>
          </cell>
          <cell r="O520">
            <v>9832.50294371274</v>
          </cell>
        </row>
        <row r="520">
          <cell r="Z520">
            <v>8420.04655464838</v>
          </cell>
          <cell r="AA520">
            <v>6053.46028998904</v>
          </cell>
          <cell r="AB520">
            <v>6057.0726445481</v>
          </cell>
          <cell r="AC520">
            <v>6146.06086485519</v>
          </cell>
          <cell r="AD520">
            <v>5624.59572593521</v>
          </cell>
          <cell r="AE520">
            <v>6070.01170791838</v>
          </cell>
          <cell r="AF520">
            <v>7331.31468899576</v>
          </cell>
          <cell r="AG520">
            <v>5510.46972929837</v>
          </cell>
          <cell r="AH520">
            <v>5774.17914282338</v>
          </cell>
          <cell r="AI520">
            <v>6316.05756992831</v>
          </cell>
          <cell r="AJ520">
            <v>7376.49952164005</v>
          </cell>
          <cell r="AK520">
            <v>7510.76976235887</v>
          </cell>
          <cell r="AL520">
            <v>8131.49829102939</v>
          </cell>
          <cell r="AM520">
            <v>8349.02189872158</v>
          </cell>
          <cell r="AN520">
            <v>7507.15532753645</v>
          </cell>
        </row>
        <row r="520"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</row>
        <row r="521">
          <cell r="A521">
            <v>9097.53034258321</v>
          </cell>
          <cell r="B521">
            <v>8943.72428017057</v>
          </cell>
          <cell r="C521">
            <v>8576.45366271625</v>
          </cell>
          <cell r="D521">
            <v>8184.26584473831</v>
          </cell>
          <cell r="E521">
            <v>7646.11244511595</v>
          </cell>
          <cell r="F521">
            <v>7288.86422996155</v>
          </cell>
          <cell r="G521">
            <v>7307.45485655071</v>
          </cell>
          <cell r="H521">
            <v>9174.36703787379</v>
          </cell>
          <cell r="I521">
            <v>9038.65758997805</v>
          </cell>
          <cell r="J521">
            <v>9888.94550928739</v>
          </cell>
          <cell r="K521">
            <v>9745.01066501687</v>
          </cell>
          <cell r="L521">
            <v>9498.54254956953</v>
          </cell>
          <cell r="M521">
            <v>8721.4845776551</v>
          </cell>
          <cell r="N521">
            <v>8998.02888720735</v>
          </cell>
          <cell r="O521">
            <v>9642.89160978343</v>
          </cell>
        </row>
        <row r="521">
          <cell r="Z521">
            <v>6946.00080668365</v>
          </cell>
          <cell r="AA521">
            <v>6828.56926280735</v>
          </cell>
          <cell r="AB521">
            <v>6548.15667729851</v>
          </cell>
          <cell r="AC521">
            <v>6248.71970952107</v>
          </cell>
          <cell r="AD521">
            <v>5837.83743629581</v>
          </cell>
          <cell r="AE521">
            <v>5565.07699503256</v>
          </cell>
          <cell r="AF521">
            <v>5579.27101279589</v>
          </cell>
          <cell r="AG521">
            <v>7004.66593088479</v>
          </cell>
          <cell r="AH521">
            <v>6901.0512245786</v>
          </cell>
          <cell r="AI521">
            <v>7550.24945212296</v>
          </cell>
          <cell r="AJ521">
            <v>7440.35462278304</v>
          </cell>
          <cell r="AK521">
            <v>7252.17523076654</v>
          </cell>
          <cell r="AL521">
            <v>6658.88836097798</v>
          </cell>
          <cell r="AM521">
            <v>6870.03104749836</v>
          </cell>
          <cell r="AN521">
            <v>7362.38631563609</v>
          </cell>
        </row>
        <row r="521"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</row>
        <row r="522">
          <cell r="A522">
            <v>8427.92867965335</v>
          </cell>
          <cell r="B522">
            <v>8253.86141165554</v>
          </cell>
          <cell r="C522">
            <v>7119.30391597661</v>
          </cell>
          <cell r="D522">
            <v>10064.6475079169</v>
          </cell>
          <cell r="E522">
            <v>9560.13630127973</v>
          </cell>
          <cell r="F522">
            <v>8293.11882120381</v>
          </cell>
          <cell r="G522">
            <v>9050.18412136487</v>
          </cell>
          <cell r="H522">
            <v>8432.96090254693</v>
          </cell>
          <cell r="I522">
            <v>9621.68908200697</v>
          </cell>
          <cell r="J522">
            <v>8885.63391026276</v>
          </cell>
          <cell r="K522">
            <v>9430.69646414636</v>
          </cell>
          <cell r="L522">
            <v>9689.24064786549</v>
          </cell>
          <cell r="M522">
            <v>9128.49974215903</v>
          </cell>
          <cell r="N522">
            <v>10231.3486356547</v>
          </cell>
          <cell r="O522">
            <v>10757.3881347882</v>
          </cell>
        </row>
        <row r="522">
          <cell r="Z522">
            <v>6434.75725863005</v>
          </cell>
          <cell r="AA522">
            <v>6301.85620324465</v>
          </cell>
          <cell r="AB522">
            <v>5435.61701706381</v>
          </cell>
          <cell r="AC522">
            <v>7684.39863088458</v>
          </cell>
          <cell r="AD522">
            <v>7299.20230657228</v>
          </cell>
          <cell r="AE522">
            <v>6331.82939246439</v>
          </cell>
          <cell r="AF522">
            <v>6909.85177739856</v>
          </cell>
          <cell r="AG522">
            <v>6438.59938093819</v>
          </cell>
          <cell r="AH522">
            <v>7346.19810086865</v>
          </cell>
          <cell r="AI522">
            <v>6784.21703302126</v>
          </cell>
          <cell r="AJ522">
            <v>7200.3744731616</v>
          </cell>
          <cell r="AK522">
            <v>7397.77399160789</v>
          </cell>
          <cell r="AL522">
            <v>6969.64606713739</v>
          </cell>
          <cell r="AM522">
            <v>7811.67560871693</v>
          </cell>
          <cell r="AN522">
            <v>8213.30887046331</v>
          </cell>
        </row>
        <row r="522"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</row>
        <row r="523">
          <cell r="A523">
            <v>9474.66701062098</v>
          </cell>
          <cell r="B523">
            <v>10909.0614393729</v>
          </cell>
          <cell r="C523">
            <v>9098.62783738853</v>
          </cell>
          <cell r="D523">
            <v>7360.58433474968</v>
          </cell>
          <cell r="E523">
            <v>7713.84274698958</v>
          </cell>
          <cell r="F523">
            <v>8142.3531018704</v>
          </cell>
          <cell r="G523">
            <v>7459.56643188198</v>
          </cell>
          <cell r="H523">
            <v>7620.98022676346</v>
          </cell>
          <cell r="I523">
            <v>7863.97633718596</v>
          </cell>
          <cell r="J523">
            <v>9371.13753904402</v>
          </cell>
          <cell r="K523">
            <v>9041.61469836784</v>
          </cell>
          <cell r="L523">
            <v>10751.0302919106</v>
          </cell>
          <cell r="M523">
            <v>10222.9277318003</v>
          </cell>
          <cell r="N523">
            <v>9592.73155503037</v>
          </cell>
          <cell r="O523">
            <v>10817.1863210894</v>
          </cell>
        </row>
        <row r="523">
          <cell r="Z523">
            <v>7233.94616127716</v>
          </cell>
          <cell r="AA523">
            <v>8329.11204520699</v>
          </cell>
          <cell r="AB523">
            <v>6946.8387483575</v>
          </cell>
          <cell r="AC523">
            <v>5619.83558191872</v>
          </cell>
          <cell r="AD523">
            <v>5889.54979269753</v>
          </cell>
          <cell r="AE523">
            <v>6216.71916269046</v>
          </cell>
          <cell r="AF523">
            <v>5695.40880900762</v>
          </cell>
          <cell r="AG523">
            <v>5818.64888705481</v>
          </cell>
          <cell r="AH523">
            <v>6004.17738934683</v>
          </cell>
          <cell r="AI523">
            <v>7154.90099561026</v>
          </cell>
          <cell r="AJ523">
            <v>6903.30898866264</v>
          </cell>
          <cell r="AK523">
            <v>8208.45463199491</v>
          </cell>
          <cell r="AL523">
            <v>7805.24621494048</v>
          </cell>
          <cell r="AM523">
            <v>7324.08891319191</v>
          </cell>
          <cell r="AN523">
            <v>8258.96502489703</v>
          </cell>
        </row>
        <row r="523"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</row>
        <row r="524">
          <cell r="A524">
            <v>9624.51631808665</v>
          </cell>
          <cell r="B524">
            <v>8466.4949324988</v>
          </cell>
          <cell r="C524">
            <v>7697.20485552803</v>
          </cell>
          <cell r="D524">
            <v>9497.82895772383</v>
          </cell>
          <cell r="E524">
            <v>8235.66576863155</v>
          </cell>
          <cell r="F524">
            <v>8894.23025808194</v>
          </cell>
          <cell r="G524">
            <v>8331.11283849034</v>
          </cell>
          <cell r="H524">
            <v>8305.75464688063</v>
          </cell>
          <cell r="I524">
            <v>9031.16280373417</v>
          </cell>
          <cell r="J524">
            <v>8480.96682394295</v>
          </cell>
          <cell r="K524">
            <v>9244.31314035758</v>
          </cell>
          <cell r="L524">
            <v>8948.62421337198</v>
          </cell>
          <cell r="M524">
            <v>9131.79521327973</v>
          </cell>
          <cell r="N524">
            <v>9052.20237042755</v>
          </cell>
          <cell r="O524">
            <v>8495.64398405041</v>
          </cell>
        </row>
        <row r="524">
          <cell r="Z524">
            <v>7348.35670692443</v>
          </cell>
          <cell r="AA524">
            <v>6464.20274694256</v>
          </cell>
          <cell r="AB524">
            <v>5876.84669601507</v>
          </cell>
          <cell r="AC524">
            <v>7251.63040053798</v>
          </cell>
          <cell r="AD524">
            <v>6287.96375701326</v>
          </cell>
          <cell r="AE524">
            <v>6790.78037896659</v>
          </cell>
          <cell r="AF524">
            <v>6360.83797663873</v>
          </cell>
          <cell r="AG524">
            <v>6341.47689591195</v>
          </cell>
          <cell r="AH524">
            <v>6895.32892530226</v>
          </cell>
          <cell r="AI524">
            <v>6475.25209394773</v>
          </cell>
          <cell r="AJ524">
            <v>7058.07005991557</v>
          </cell>
          <cell r="AK524">
            <v>6832.31038140636</v>
          </cell>
          <cell r="AL524">
            <v>6972.16217251992</v>
          </cell>
          <cell r="AM524">
            <v>6911.39271863091</v>
          </cell>
          <cell r="AN524">
            <v>6486.45816439843</v>
          </cell>
        </row>
        <row r="524"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</row>
        <row r="525">
          <cell r="A525">
            <v>10477.457928573</v>
          </cell>
          <cell r="B525">
            <v>7340.54970672763</v>
          </cell>
          <cell r="C525">
            <v>8319.37705879666</v>
          </cell>
          <cell r="D525">
            <v>8687.11695511852</v>
          </cell>
          <cell r="E525">
            <v>8390.28042057668</v>
          </cell>
          <cell r="F525">
            <v>7578.66360828407</v>
          </cell>
          <cell r="G525">
            <v>9221.13338494803</v>
          </cell>
          <cell r="H525">
            <v>8156.4632987981</v>
          </cell>
          <cell r="I525">
            <v>8626.22510904582</v>
          </cell>
          <cell r="J525">
            <v>9569.86843478554</v>
          </cell>
          <cell r="K525">
            <v>9182.45092523018</v>
          </cell>
          <cell r="L525">
            <v>8768.41509995253</v>
          </cell>
          <cell r="M525">
            <v>9733.97320850414</v>
          </cell>
          <cell r="N525">
            <v>10967.3300692087</v>
          </cell>
          <cell r="O525">
            <v>10611.8898259201</v>
          </cell>
        </row>
        <row r="525">
          <cell r="Z525">
            <v>7999.58103829721</v>
          </cell>
          <cell r="AA525">
            <v>5604.53906328537</v>
          </cell>
          <cell r="AB525">
            <v>6351.87766189949</v>
          </cell>
          <cell r="AC525">
            <v>6632.64854370081</v>
          </cell>
          <cell r="AD525">
            <v>6406.01266223198</v>
          </cell>
          <cell r="AE525">
            <v>5786.33997957932</v>
          </cell>
          <cell r="AF525">
            <v>7040.37222394136</v>
          </cell>
          <cell r="AG525">
            <v>6227.49235448555</v>
          </cell>
          <cell r="AH525">
            <v>6586.15737565692</v>
          </cell>
          <cell r="AI525">
            <v>7306.6328294325</v>
          </cell>
          <cell r="AJ525">
            <v>7010.83801121694</v>
          </cell>
          <cell r="AK525">
            <v>6694.72000247415</v>
          </cell>
          <cell r="AL525">
            <v>7431.92748058575</v>
          </cell>
          <cell r="AM525">
            <v>8373.60037716111</v>
          </cell>
          <cell r="AN525">
            <v>8102.22032964932</v>
          </cell>
        </row>
        <row r="525"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</row>
        <row r="526">
          <cell r="A526">
            <v>9117.45878501268</v>
          </cell>
          <cell r="B526">
            <v>7769.90369880839</v>
          </cell>
          <cell r="C526">
            <v>8057.41902839899</v>
          </cell>
          <cell r="D526">
            <v>9349.86831006612</v>
          </cell>
          <cell r="E526">
            <v>8367.47060624688</v>
          </cell>
          <cell r="F526">
            <v>7645.89716128442</v>
          </cell>
          <cell r="G526">
            <v>8023.70555850124</v>
          </cell>
          <cell r="H526">
            <v>9931.78475206695</v>
          </cell>
          <cell r="I526">
            <v>8354.0720906727</v>
          </cell>
          <cell r="J526">
            <v>10208.0932816085</v>
          </cell>
          <cell r="K526">
            <v>9875.28947982058</v>
          </cell>
          <cell r="L526">
            <v>9175.50633152196</v>
          </cell>
          <cell r="M526">
            <v>8893.26992189001</v>
          </cell>
          <cell r="N526">
            <v>9889.72514887418</v>
          </cell>
          <cell r="O526">
            <v>9077.09015533112</v>
          </cell>
        </row>
        <row r="526">
          <cell r="Z526">
            <v>6961.21625219232</v>
          </cell>
          <cell r="AA526">
            <v>5932.352553655</v>
          </cell>
          <cell r="AB526">
            <v>6151.87165785874</v>
          </cell>
          <cell r="AC526">
            <v>7138.66185420872</v>
          </cell>
          <cell r="AD526">
            <v>6388.59727775192</v>
          </cell>
          <cell r="AE526">
            <v>5837.6730662293</v>
          </cell>
          <cell r="AF526">
            <v>6126.13128873793</v>
          </cell>
          <cell r="AG526">
            <v>7582.95738534212</v>
          </cell>
          <cell r="AH526">
            <v>6378.36745751697</v>
          </cell>
          <cell r="AI526">
            <v>7793.92005288123</v>
          </cell>
          <cell r="AJ526">
            <v>7539.82301900093</v>
          </cell>
          <cell r="AK526">
            <v>7005.53578614234</v>
          </cell>
          <cell r="AL526">
            <v>6790.04715844271</v>
          </cell>
          <cell r="AM526">
            <v>7550.84471006603</v>
          </cell>
          <cell r="AN526">
            <v>6930.39464195593</v>
          </cell>
        </row>
        <row r="526"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</row>
        <row r="527">
          <cell r="A527">
            <v>11201.5939872262</v>
          </cell>
          <cell r="B527">
            <v>8787.02426001583</v>
          </cell>
          <cell r="C527">
            <v>8178.56725607395</v>
          </cell>
          <cell r="D527">
            <v>7264.55123031105</v>
          </cell>
          <cell r="E527">
            <v>7999.80708946589</v>
          </cell>
          <cell r="F527">
            <v>9898.83500274625</v>
          </cell>
          <cell r="G527">
            <v>8100.65712699487</v>
          </cell>
          <cell r="H527">
            <v>9020.12175995892</v>
          </cell>
          <cell r="I527">
            <v>8987.47164667502</v>
          </cell>
          <cell r="J527">
            <v>10192.7981203521</v>
          </cell>
          <cell r="K527">
            <v>8474.29442394578</v>
          </cell>
          <cell r="L527">
            <v>9186.63521493392</v>
          </cell>
          <cell r="M527">
            <v>10878.1905691393</v>
          </cell>
          <cell r="N527">
            <v>8369.14189356085</v>
          </cell>
          <cell r="O527">
            <v>9077.50854755873</v>
          </cell>
        </row>
        <row r="527">
          <cell r="Z527">
            <v>8552.46181562318</v>
          </cell>
          <cell r="AA527">
            <v>6708.92817061913</v>
          </cell>
          <cell r="AB527">
            <v>6244.36881428149</v>
          </cell>
          <cell r="AC527">
            <v>5546.51392254741</v>
          </cell>
          <cell r="AD527">
            <v>6107.88471203556</v>
          </cell>
          <cell r="AE527">
            <v>7557.80011993677</v>
          </cell>
          <cell r="AF527">
            <v>6184.88411908909</v>
          </cell>
          <cell r="AG527">
            <v>6886.89904421567</v>
          </cell>
          <cell r="AH527">
            <v>6861.97055212296</v>
          </cell>
          <cell r="AI527">
            <v>7782.24213608132</v>
          </cell>
          <cell r="AJ527">
            <v>6470.1576898603</v>
          </cell>
          <cell r="AK527">
            <v>7014.0327331429</v>
          </cell>
          <cell r="AL527">
            <v>8305.5420123001</v>
          </cell>
          <cell r="AM527">
            <v>6389.87331230128</v>
          </cell>
          <cell r="AN527">
            <v>6930.71408609528</v>
          </cell>
        </row>
        <row r="527"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</row>
        <row r="528">
          <cell r="A528">
            <v>9601.79129830778</v>
          </cell>
          <cell r="B528">
            <v>7498.2537476781</v>
          </cell>
          <cell r="C528">
            <v>7378.99742280862</v>
          </cell>
          <cell r="D528">
            <v>6957.08854404803</v>
          </cell>
          <cell r="E528">
            <v>7975.67675922702</v>
          </cell>
          <cell r="F528">
            <v>7839.12425878867</v>
          </cell>
          <cell r="G528">
            <v>7645.48609042638</v>
          </cell>
          <cell r="H528">
            <v>7920.97813656162</v>
          </cell>
          <cell r="I528">
            <v>7089.08746470474</v>
          </cell>
          <cell r="J528">
            <v>8939.04517896424</v>
          </cell>
          <cell r="K528">
            <v>9464.21252438572</v>
          </cell>
          <cell r="L528">
            <v>9806.63633634065</v>
          </cell>
          <cell r="M528">
            <v>9885.14190931652</v>
          </cell>
          <cell r="N528">
            <v>9263.06999591555</v>
          </cell>
          <cell r="O528">
            <v>9628.260306697</v>
          </cell>
        </row>
        <row r="528">
          <cell r="Z528">
            <v>7331.00606342318</v>
          </cell>
          <cell r="AA528">
            <v>5724.94672936722</v>
          </cell>
          <cell r="AB528">
            <v>5633.89404830407</v>
          </cell>
          <cell r="AC528">
            <v>5311.76493173485</v>
          </cell>
          <cell r="AD528">
            <v>6089.46110837687</v>
          </cell>
          <cell r="AE528">
            <v>5985.20272808219</v>
          </cell>
          <cell r="AF528">
            <v>5837.3592119849</v>
          </cell>
          <cell r="AG528">
            <v>6047.69849117734</v>
          </cell>
          <cell r="AH528">
            <v>5412.54663565193</v>
          </cell>
          <cell r="AI528">
            <v>6824.99675031991</v>
          </cell>
          <cell r="AJ528">
            <v>7225.96411921859</v>
          </cell>
          <cell r="AK528">
            <v>7487.40606934143</v>
          </cell>
          <cell r="AL528">
            <v>7547.3453883308</v>
          </cell>
          <cell r="AM528">
            <v>7072.3909941615</v>
          </cell>
          <cell r="AN528">
            <v>7351.21525720438</v>
          </cell>
        </row>
        <row r="528"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</row>
        <row r="529">
          <cell r="A529">
            <v>9434.71327612779</v>
          </cell>
          <cell r="B529">
            <v>6951.23295563664</v>
          </cell>
          <cell r="C529">
            <v>9035.34090478402</v>
          </cell>
          <cell r="D529">
            <v>7547.8167278901</v>
          </cell>
          <cell r="E529">
            <v>7554.03953894698</v>
          </cell>
          <cell r="F529">
            <v>9153.68060003709</v>
          </cell>
          <cell r="G529">
            <v>8354.40066512476</v>
          </cell>
          <cell r="H529">
            <v>8562.76746564578</v>
          </cell>
          <cell r="I529">
            <v>7596.11182223208</v>
          </cell>
          <cell r="J529">
            <v>9242.49030139587</v>
          </cell>
          <cell r="K529">
            <v>9817.9801697733</v>
          </cell>
          <cell r="L529">
            <v>8460.95029486285</v>
          </cell>
          <cell r="M529">
            <v>9090.51759817732</v>
          </cell>
          <cell r="N529">
            <v>9797.80787480888</v>
          </cell>
          <cell r="O529">
            <v>9402.72812073697</v>
          </cell>
        </row>
        <row r="529">
          <cell r="Z529">
            <v>7203.44132517667</v>
          </cell>
          <cell r="AA529">
            <v>5307.2941665604</v>
          </cell>
          <cell r="AB529">
            <v>6898.51892216622</v>
          </cell>
          <cell r="AC529">
            <v>5762.788263011</v>
          </cell>
          <cell r="AD529">
            <v>5767.53940414418</v>
          </cell>
          <cell r="AE529">
            <v>6988.87175285072</v>
          </cell>
          <cell r="AF529">
            <v>6378.61832542541</v>
          </cell>
          <cell r="AG529">
            <v>6537.70721109041</v>
          </cell>
          <cell r="AH529">
            <v>5799.66176072148</v>
          </cell>
          <cell r="AI529">
            <v>7056.67831507695</v>
          </cell>
          <cell r="AJ529">
            <v>7496.06713154259</v>
          </cell>
          <cell r="AK529">
            <v>6459.96939392896</v>
          </cell>
          <cell r="AL529">
            <v>6940.64654827878</v>
          </cell>
          <cell r="AM529">
            <v>7480.66550364808</v>
          </cell>
          <cell r="AN529">
            <v>7179.02053109516</v>
          </cell>
        </row>
        <row r="529"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</row>
        <row r="530">
          <cell r="A530">
            <v>10343.6724315395</v>
          </cell>
          <cell r="B530">
            <v>8202.11585391242</v>
          </cell>
          <cell r="C530">
            <v>6918.05257604049</v>
          </cell>
          <cell r="D530">
            <v>7634.77719064431</v>
          </cell>
          <cell r="E530">
            <v>7312.74766197487</v>
          </cell>
          <cell r="F530">
            <v>6496.26201393557</v>
          </cell>
          <cell r="G530">
            <v>9239.23946851097</v>
          </cell>
          <cell r="H530">
            <v>9007.90714182711</v>
          </cell>
          <cell r="I530">
            <v>8389.63901098038</v>
          </cell>
          <cell r="J530">
            <v>9589.83856971829</v>
          </cell>
          <cell r="K530">
            <v>9124.17139625216</v>
          </cell>
          <cell r="L530">
            <v>8804.89691705407</v>
          </cell>
          <cell r="M530">
            <v>9662.0385273085</v>
          </cell>
          <cell r="N530">
            <v>9877.50844765004</v>
          </cell>
          <cell r="O530">
            <v>9707.74405524236</v>
          </cell>
        </row>
        <row r="530">
          <cell r="Z530">
            <v>7897.43527617011</v>
          </cell>
          <cell r="AA530">
            <v>6262.34826292555</v>
          </cell>
          <cell r="AB530">
            <v>5281.96081401722</v>
          </cell>
          <cell r="AC530">
            <v>5829.18292416569</v>
          </cell>
          <cell r="AD530">
            <v>5583.31209090846</v>
          </cell>
          <cell r="AE530">
            <v>4959.92203268787</v>
          </cell>
          <cell r="AF530">
            <v>7054.196291166</v>
          </cell>
          <cell r="AG530">
            <v>6877.57313441357</v>
          </cell>
          <cell r="AH530">
            <v>6405.52294343956</v>
          </cell>
          <cell r="AI530">
            <v>7321.88010733419</v>
          </cell>
          <cell r="AJ530">
            <v>6966.34135772411</v>
          </cell>
          <cell r="AK530">
            <v>6722.57401575845</v>
          </cell>
          <cell r="AL530">
            <v>7377.00506375415</v>
          </cell>
          <cell r="AM530">
            <v>7541.5172098146</v>
          </cell>
          <cell r="AN530">
            <v>7411.90141715376</v>
          </cell>
        </row>
        <row r="530"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</row>
        <row r="531">
          <cell r="A531">
            <v>10286.6469469201</v>
          </cell>
          <cell r="B531">
            <v>7276.11317545606</v>
          </cell>
          <cell r="C531">
            <v>7527.63845692188</v>
          </cell>
          <cell r="D531">
            <v>7980.49454648284</v>
          </cell>
          <cell r="E531">
            <v>7876.81623414981</v>
          </cell>
          <cell r="F531">
            <v>7997.21225792071</v>
          </cell>
          <cell r="G531">
            <v>8942.95625253569</v>
          </cell>
          <cell r="H531">
            <v>9565.64198437882</v>
          </cell>
          <cell r="I531">
            <v>7451.10068106739</v>
          </cell>
          <cell r="J531">
            <v>8895.20292275265</v>
          </cell>
          <cell r="K531">
            <v>8914.58569095122</v>
          </cell>
          <cell r="L531">
            <v>9059.32555790683</v>
          </cell>
          <cell r="M531">
            <v>10080.1187020441</v>
          </cell>
          <cell r="N531">
            <v>10494.4749415041</v>
          </cell>
          <cell r="O531">
            <v>10738.2615001211</v>
          </cell>
        </row>
        <row r="531">
          <cell r="Z531">
            <v>7853.89609056128</v>
          </cell>
          <cell r="AA531">
            <v>5555.3415139134</v>
          </cell>
          <cell r="AB531">
            <v>5747.38207241368</v>
          </cell>
          <cell r="AC531">
            <v>6093.13950821783</v>
          </cell>
          <cell r="AD531">
            <v>6013.98070203831</v>
          </cell>
          <cell r="AE531">
            <v>6105.90354777149</v>
          </cell>
          <cell r="AF531">
            <v>6827.98287063601</v>
          </cell>
          <cell r="AG531">
            <v>7303.40591764117</v>
          </cell>
          <cell r="AH531">
            <v>5688.94517439768</v>
          </cell>
          <cell r="AI531">
            <v>6791.52301233334</v>
          </cell>
          <cell r="AJ531">
            <v>6806.32183338402</v>
          </cell>
          <cell r="AK531">
            <v>6916.83130076409</v>
          </cell>
          <cell r="AL531">
            <v>7696.21094948546</v>
          </cell>
          <cell r="AM531">
            <v>8012.57359573816</v>
          </cell>
          <cell r="AN531">
            <v>8198.70560838849</v>
          </cell>
        </row>
        <row r="531"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</row>
        <row r="532">
          <cell r="A532">
            <v>9581.15552396846</v>
          </cell>
          <cell r="B532">
            <v>7447.99691413203</v>
          </cell>
          <cell r="C532">
            <v>7671.94896308659</v>
          </cell>
          <cell r="D532">
            <v>7804.4853262736</v>
          </cell>
          <cell r="E532">
            <v>7657.98766182226</v>
          </cell>
          <cell r="F532">
            <v>8433.93352861186</v>
          </cell>
          <cell r="G532">
            <v>7688.92601710154</v>
          </cell>
          <cell r="H532">
            <v>7721.04183848537</v>
          </cell>
          <cell r="I532">
            <v>8044.74390328583</v>
          </cell>
          <cell r="J532">
            <v>9579.70869144931</v>
          </cell>
          <cell r="K532">
            <v>9388.09227157742</v>
          </cell>
          <cell r="L532">
            <v>8355.86908819621</v>
          </cell>
          <cell r="M532">
            <v>8817.93219313776</v>
          </cell>
          <cell r="N532">
            <v>8119.28888200914</v>
          </cell>
          <cell r="O532">
            <v>10055.8527922849</v>
          </cell>
        </row>
        <row r="532">
          <cell r="Z532">
            <v>7315.25056717201</v>
          </cell>
          <cell r="AA532">
            <v>5686.57543592746</v>
          </cell>
          <cell r="AB532">
            <v>5857.56372111246</v>
          </cell>
          <cell r="AC532">
            <v>5958.7557645512</v>
          </cell>
          <cell r="AD532">
            <v>5846.90421175194</v>
          </cell>
          <cell r="AE532">
            <v>6439.34198482927</v>
          </cell>
          <cell r="AF532">
            <v>5870.52576976109</v>
          </cell>
          <cell r="AG532">
            <v>5895.04632785094</v>
          </cell>
          <cell r="AH532">
            <v>6142.19414913434</v>
          </cell>
          <cell r="AI532">
            <v>7314.14590475631</v>
          </cell>
          <cell r="AJ532">
            <v>7167.84600171845</v>
          </cell>
          <cell r="AK532">
            <v>6379.73947231416</v>
          </cell>
          <cell r="AL532">
            <v>6732.52650118945</v>
          </cell>
          <cell r="AM532">
            <v>6199.1095385695</v>
          </cell>
          <cell r="AN532">
            <v>7677.68383032067</v>
          </cell>
        </row>
        <row r="532"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</row>
        <row r="533">
          <cell r="A533">
            <v>9338.83155683991</v>
          </cell>
          <cell r="B533">
            <v>8653.58282619772</v>
          </cell>
          <cell r="C533">
            <v>7691.23816228685</v>
          </cell>
          <cell r="D533">
            <v>7730.31869178224</v>
          </cell>
          <cell r="E533">
            <v>6817.30594324685</v>
          </cell>
          <cell r="F533">
            <v>8921.42554403721</v>
          </cell>
          <cell r="G533">
            <v>8927.472448344</v>
          </cell>
          <cell r="H533">
            <v>8179.37317124207</v>
          </cell>
          <cell r="I533">
            <v>8346.3664844651</v>
          </cell>
          <cell r="J533">
            <v>8674.00833376134</v>
          </cell>
          <cell r="K533">
            <v>8741.35492199038</v>
          </cell>
          <cell r="L533">
            <v>9726.25695616368</v>
          </cell>
          <cell r="M533">
            <v>8483.82649960509</v>
          </cell>
          <cell r="N533">
            <v>9559.24876987081</v>
          </cell>
          <cell r="O533">
            <v>8524.77332329625</v>
          </cell>
        </row>
        <row r="533">
          <cell r="Z533">
            <v>7130.2352489735</v>
          </cell>
          <cell r="AA533">
            <v>6607.04510213326</v>
          </cell>
          <cell r="AB533">
            <v>5872.29110185866</v>
          </cell>
          <cell r="AC533">
            <v>5902.1292424505</v>
          </cell>
          <cell r="AD533">
            <v>5205.04035689274</v>
          </cell>
          <cell r="AE533">
            <v>6811.54408857458</v>
          </cell>
          <cell r="AF533">
            <v>6816.16092420044</v>
          </cell>
          <cell r="AG533">
            <v>6244.98413373601</v>
          </cell>
          <cell r="AH533">
            <v>6372.48419635504</v>
          </cell>
          <cell r="AI533">
            <v>6622.64005886012</v>
          </cell>
          <cell r="AJ533">
            <v>6674.05944835934</v>
          </cell>
          <cell r="AK533">
            <v>7426.03609105879</v>
          </cell>
          <cell r="AL533">
            <v>6477.43546775448</v>
          </cell>
          <cell r="AM533">
            <v>7298.52467279144</v>
          </cell>
          <cell r="AN533">
            <v>6508.69853142998</v>
          </cell>
        </row>
        <row r="533"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</row>
        <row r="534">
          <cell r="A534">
            <v>9336.38579954461</v>
          </cell>
          <cell r="B534">
            <v>8634.97094861988</v>
          </cell>
          <cell r="C534">
            <v>9160.37814938696</v>
          </cell>
          <cell r="D534">
            <v>8372.77166269064</v>
          </cell>
          <cell r="E534">
            <v>8043.8295754926</v>
          </cell>
          <cell r="F534">
            <v>7997.8699094961</v>
          </cell>
          <cell r="G534">
            <v>8177.34822810922</v>
          </cell>
          <cell r="H534">
            <v>8722.4739576341</v>
          </cell>
          <cell r="I534">
            <v>8255.99324463737</v>
          </cell>
          <cell r="J534">
            <v>9691.74179129804</v>
          </cell>
          <cell r="K534">
            <v>7500.03150260053</v>
          </cell>
          <cell r="L534">
            <v>8720.44743976943</v>
          </cell>
          <cell r="M534">
            <v>9630.92746864537</v>
          </cell>
          <cell r="N534">
            <v>9205.42361718081</v>
          </cell>
          <cell r="O534">
            <v>9130.19748384257</v>
          </cell>
        </row>
        <row r="534">
          <cell r="Z534">
            <v>7128.3679034955</v>
          </cell>
          <cell r="AA534">
            <v>6592.83485915507</v>
          </cell>
          <cell r="AB534">
            <v>6993.98535856954</v>
          </cell>
          <cell r="AC534">
            <v>6392.64465555096</v>
          </cell>
          <cell r="AD534">
            <v>6141.4960562069</v>
          </cell>
          <cell r="AE534">
            <v>6106.40566737991</v>
          </cell>
          <cell r="AF534">
            <v>6243.4380815543</v>
          </cell>
          <cell r="AG534">
            <v>6659.64375654947</v>
          </cell>
          <cell r="AH534">
            <v>6303.48386625361</v>
          </cell>
          <cell r="AI534">
            <v>7399.68362462322</v>
          </cell>
          <cell r="AJ534">
            <v>5726.30405236151</v>
          </cell>
          <cell r="AK534">
            <v>6658.09650205372</v>
          </cell>
          <cell r="AL534">
            <v>7353.25164602062</v>
          </cell>
          <cell r="AM534">
            <v>7028.37775341202</v>
          </cell>
          <cell r="AN534">
            <v>6970.94229970373</v>
          </cell>
        </row>
        <row r="534"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</row>
        <row r="535">
          <cell r="A535">
            <v>11087.8230674049</v>
          </cell>
          <cell r="B535">
            <v>7929.00473129985</v>
          </cell>
          <cell r="C535">
            <v>7915.30719642383</v>
          </cell>
          <cell r="D535">
            <v>6758.86955106629</v>
          </cell>
          <cell r="E535">
            <v>6930.9273807116</v>
          </cell>
          <cell r="F535">
            <v>7351.38716513326</v>
          </cell>
          <cell r="G535">
            <v>8489.87568859433</v>
          </cell>
          <cell r="H535">
            <v>9417.4545889763</v>
          </cell>
          <cell r="I535">
            <v>8352.2189647351</v>
          </cell>
          <cell r="J535">
            <v>8857.72197479181</v>
          </cell>
          <cell r="K535">
            <v>8559.3550517278</v>
          </cell>
          <cell r="L535">
            <v>7957.29825843377</v>
          </cell>
          <cell r="M535">
            <v>9350.6055850065</v>
          </cell>
          <cell r="N535">
            <v>8965.40349317862</v>
          </cell>
          <cell r="O535">
            <v>9682.81033201203</v>
          </cell>
        </row>
        <row r="535">
          <cell r="Z535">
            <v>8465.59726325592</v>
          </cell>
          <cell r="AA535">
            <v>6053.82682836636</v>
          </cell>
          <cell r="AB535">
            <v>6043.36870569838</v>
          </cell>
          <cell r="AC535">
            <v>5160.42393771731</v>
          </cell>
          <cell r="AD535">
            <v>5291.79077888283</v>
          </cell>
          <cell r="AE535">
            <v>5612.8135061279</v>
          </cell>
          <cell r="AF535">
            <v>6482.05404774452</v>
          </cell>
          <cell r="AG535">
            <v>7190.26424850176</v>
          </cell>
          <cell r="AH535">
            <v>6376.95258845111</v>
          </cell>
          <cell r="AI535">
            <v>6762.90615864145</v>
          </cell>
          <cell r="AJ535">
            <v>6535.10181941438</v>
          </cell>
          <cell r="AK535">
            <v>6075.42904950722</v>
          </cell>
          <cell r="AL535">
            <v>7139.2247665748</v>
          </cell>
          <cell r="AM535">
            <v>6845.12142865585</v>
          </cell>
          <cell r="AN535">
            <v>7392.86441973251</v>
          </cell>
        </row>
        <row r="535"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</row>
        <row r="536">
          <cell r="A536">
            <v>9699.87887454688</v>
          </cell>
          <cell r="B536">
            <v>7136.0647384545</v>
          </cell>
          <cell r="C536">
            <v>7213.2702365168</v>
          </cell>
          <cell r="D536">
            <v>6081.08223376825</v>
          </cell>
          <cell r="E536">
            <v>7989.66090169484</v>
          </cell>
          <cell r="F536">
            <v>9012.27410778972</v>
          </cell>
          <cell r="G536">
            <v>7452.38410640042</v>
          </cell>
          <cell r="H536">
            <v>8678.27883487104</v>
          </cell>
          <cell r="I536">
            <v>8056.2383868687</v>
          </cell>
          <cell r="J536">
            <v>8171.37904175723</v>
          </cell>
          <cell r="K536">
            <v>7759.03402440785</v>
          </cell>
          <cell r="L536">
            <v>9209.51987280698</v>
          </cell>
          <cell r="M536">
            <v>8166.724717544</v>
          </cell>
          <cell r="N536">
            <v>9112.82153542327</v>
          </cell>
          <cell r="O536">
            <v>9738.44976526373</v>
          </cell>
        </row>
        <row r="536">
          <cell r="Z536">
            <v>7405.89632023204</v>
          </cell>
          <cell r="AA536">
            <v>5448.41397206896</v>
          </cell>
          <cell r="AB536">
            <v>5507.36067866152</v>
          </cell>
          <cell r="AC536">
            <v>4642.93060981099</v>
          </cell>
          <cell r="AD536">
            <v>6100.13805708761</v>
          </cell>
          <cell r="AE536">
            <v>6880.90733039388</v>
          </cell>
          <cell r="AF536">
            <v>5689.92507477314</v>
          </cell>
          <cell r="AG536">
            <v>6625.90060353937</v>
          </cell>
          <cell r="AH536">
            <v>6150.9702333278</v>
          </cell>
          <cell r="AI536">
            <v>6238.88058389781</v>
          </cell>
          <cell r="AJ536">
            <v>5924.05351377149</v>
          </cell>
          <cell r="AK536">
            <v>7031.50526096762</v>
          </cell>
          <cell r="AL536">
            <v>6235.32698874371</v>
          </cell>
          <cell r="AM536">
            <v>6957.67569358181</v>
          </cell>
          <cell r="AN536">
            <v>7435.34534957791</v>
          </cell>
        </row>
        <row r="536"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</row>
        <row r="537">
          <cell r="A537">
            <v>9719.00665797745</v>
          </cell>
          <cell r="B537">
            <v>6835.74576074342</v>
          </cell>
          <cell r="C537">
            <v>7140.50104419268</v>
          </cell>
          <cell r="D537">
            <v>9289.60977142009</v>
          </cell>
          <cell r="E537">
            <v>8354.51332308198</v>
          </cell>
          <cell r="F537">
            <v>8702.27506030149</v>
          </cell>
          <cell r="G537">
            <v>7722.31989540032</v>
          </cell>
          <cell r="H537">
            <v>8595.72675135738</v>
          </cell>
          <cell r="I537">
            <v>8954.68679631857</v>
          </cell>
          <cell r="J537">
            <v>8100.66182103913</v>
          </cell>
          <cell r="K537">
            <v>9795.34710625103</v>
          </cell>
          <cell r="L537">
            <v>8408.3949506557</v>
          </cell>
          <cell r="M537">
            <v>10403.6071614573</v>
          </cell>
          <cell r="N537">
            <v>9091.79921226194</v>
          </cell>
          <cell r="O537">
            <v>9099.65762951879</v>
          </cell>
        </row>
        <row r="537">
          <cell r="Z537">
            <v>7420.50045939241</v>
          </cell>
          <cell r="AA537">
            <v>5219.11923131065</v>
          </cell>
          <cell r="AB537">
            <v>5451.80110924529</v>
          </cell>
          <cell r="AC537">
            <v>7092.65421891832</v>
          </cell>
          <cell r="AD537">
            <v>6378.70434022638</v>
          </cell>
          <cell r="AE537">
            <v>6644.22181764043</v>
          </cell>
          <cell r="AF537">
            <v>5896.02212941772</v>
          </cell>
          <cell r="AG537">
            <v>6562.87175756837</v>
          </cell>
          <cell r="AH537">
            <v>6836.93918773641</v>
          </cell>
          <cell r="AI537">
            <v>6184.88770301066</v>
          </cell>
          <cell r="AJ537">
            <v>7478.78669701109</v>
          </cell>
          <cell r="AK537">
            <v>6419.84317840543</v>
          </cell>
          <cell r="AL537">
            <v>7943.19568220127</v>
          </cell>
          <cell r="AM537">
            <v>6941.62506575884</v>
          </cell>
          <cell r="AN537">
            <v>6947.62499876811</v>
          </cell>
        </row>
        <row r="537"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</row>
        <row r="538">
          <cell r="A538">
            <v>10295.5012267543</v>
          </cell>
          <cell r="B538">
            <v>8757.61023865872</v>
          </cell>
          <cell r="C538">
            <v>8904.74168130332</v>
          </cell>
          <cell r="D538">
            <v>7726.97684431158</v>
          </cell>
          <cell r="E538">
            <v>8732.01497743369</v>
          </cell>
          <cell r="F538">
            <v>7544.75928048155</v>
          </cell>
          <cell r="G538">
            <v>8734.27787489198</v>
          </cell>
          <cell r="H538">
            <v>7144.12026894096</v>
          </cell>
          <cell r="I538">
            <v>7915.5935213197</v>
          </cell>
          <cell r="J538">
            <v>9942.62245145888</v>
          </cell>
          <cell r="K538">
            <v>9666.7210511752</v>
          </cell>
          <cell r="L538">
            <v>8894.31502172737</v>
          </cell>
          <cell r="M538">
            <v>7834.01173946953</v>
          </cell>
          <cell r="N538">
            <v>9659.38980578151</v>
          </cell>
          <cell r="O538">
            <v>10036.7996304891</v>
          </cell>
        </row>
        <row r="538">
          <cell r="Z538">
            <v>7860.6563686318</v>
          </cell>
          <cell r="AA538">
            <v>6686.47044765689</v>
          </cell>
          <cell r="AB538">
            <v>6798.80589264181</v>
          </cell>
          <cell r="AC538">
            <v>5899.57772853926</v>
          </cell>
          <cell r="AD538">
            <v>6666.92836333053</v>
          </cell>
          <cell r="AE538">
            <v>5760.45388968479</v>
          </cell>
          <cell r="AF538">
            <v>6668.65609459152</v>
          </cell>
          <cell r="AG538">
            <v>5454.5644018175</v>
          </cell>
          <cell r="AH538">
            <v>6043.58731590168</v>
          </cell>
          <cell r="AI538">
            <v>7591.23201217866</v>
          </cell>
          <cell r="AJ538">
            <v>7380.58018945647</v>
          </cell>
          <cell r="AK538">
            <v>6790.84509634894</v>
          </cell>
          <cell r="AL538">
            <v>5981.29929913194</v>
          </cell>
          <cell r="AM538">
            <v>7374.9827542734</v>
          </cell>
          <cell r="AN538">
            <v>7663.13666507698</v>
          </cell>
        </row>
        <row r="538"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</row>
        <row r="539">
          <cell r="A539">
            <v>8828.42730905763</v>
          </cell>
          <cell r="B539">
            <v>9095.35665998525</v>
          </cell>
          <cell r="C539">
            <v>7282.15161940955</v>
          </cell>
          <cell r="D539">
            <v>8025.46179809216</v>
          </cell>
          <cell r="E539">
            <v>7629.65236453106</v>
          </cell>
          <cell r="F539">
            <v>7881.09076946731</v>
          </cell>
          <cell r="G539">
            <v>7896.61949235445</v>
          </cell>
          <cell r="H539">
            <v>8262.79190293416</v>
          </cell>
          <cell r="I539">
            <v>10115.5543909442</v>
          </cell>
          <cell r="J539">
            <v>8054.31718457103</v>
          </cell>
          <cell r="K539">
            <v>7810.01274138546</v>
          </cell>
          <cell r="L539">
            <v>8651.36323506174</v>
          </cell>
          <cell r="M539">
            <v>10395.9506718472</v>
          </cell>
          <cell r="N539">
            <v>8800.77402075172</v>
          </cell>
          <cell r="O539">
            <v>9622.31661248767</v>
          </cell>
        </row>
        <row r="539">
          <cell r="Z539">
            <v>6740.53956417474</v>
          </cell>
          <cell r="AA539">
            <v>6944.34119132538</v>
          </cell>
          <cell r="AB539">
            <v>5559.95189002567</v>
          </cell>
          <cell r="AC539">
            <v>6127.47218469056</v>
          </cell>
          <cell r="AD539">
            <v>5825.27009892892</v>
          </cell>
          <cell r="AE539">
            <v>6017.24432685137</v>
          </cell>
          <cell r="AF539">
            <v>6029.10056889059</v>
          </cell>
          <cell r="AG539">
            <v>6308.67466905784</v>
          </cell>
          <cell r="AH539">
            <v>7723.26623970348</v>
          </cell>
          <cell r="AI539">
            <v>6149.50338768872</v>
          </cell>
          <cell r="AJ539">
            <v>5962.97596809877</v>
          </cell>
          <cell r="AK539">
            <v>6605.35043542258</v>
          </cell>
          <cell r="AL539">
            <v>7937.34992175805</v>
          </cell>
          <cell r="AM539">
            <v>6719.42616794002</v>
          </cell>
          <cell r="AN539">
            <v>7346.67722290078</v>
          </cell>
        </row>
        <row r="539"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</row>
        <row r="540">
          <cell r="A540">
            <v>9233.28947575109</v>
          </cell>
          <cell r="B540">
            <v>8559.83055811757</v>
          </cell>
          <cell r="C540">
            <v>7445.17861983561</v>
          </cell>
          <cell r="D540">
            <v>4931.85772869078</v>
          </cell>
          <cell r="E540">
            <v>7477.47582009595</v>
          </cell>
          <cell r="F540">
            <v>8161.34788199384</v>
          </cell>
          <cell r="G540">
            <v>9142.69125290106</v>
          </cell>
          <cell r="H540">
            <v>7863.00916550777</v>
          </cell>
          <cell r="I540">
            <v>8430.30572649138</v>
          </cell>
          <cell r="J540">
            <v>9601.20835572066</v>
          </cell>
          <cell r="K540">
            <v>9582.63572324489</v>
          </cell>
          <cell r="L540">
            <v>9344.67789450701</v>
          </cell>
          <cell r="M540">
            <v>10747.0152137574</v>
          </cell>
          <cell r="N540">
            <v>9051.62611592358</v>
          </cell>
          <cell r="O540">
            <v>9476.52436230779</v>
          </cell>
        </row>
        <row r="540">
          <cell r="Z540">
            <v>7049.65344789386</v>
          </cell>
          <cell r="AA540">
            <v>6535.464870445</v>
          </cell>
          <cell r="AB540">
            <v>5684.42365695897</v>
          </cell>
          <cell r="AC540">
            <v>3765.49310328632</v>
          </cell>
          <cell r="AD540">
            <v>5709.08269854654</v>
          </cell>
          <cell r="AE540">
            <v>6231.22175329382</v>
          </cell>
          <cell r="AF540">
            <v>6980.48134235497</v>
          </cell>
          <cell r="AG540">
            <v>6003.43894990185</v>
          </cell>
          <cell r="AH540">
            <v>6436.57214339907</v>
          </cell>
          <cell r="AI540">
            <v>7330.56098442614</v>
          </cell>
          <cell r="AJ540">
            <v>7316.38070524036</v>
          </cell>
          <cell r="AK540">
            <v>7134.69895116768</v>
          </cell>
          <cell r="AL540">
            <v>8205.38910376465</v>
          </cell>
          <cell r="AM540">
            <v>6910.95274601211</v>
          </cell>
          <cell r="AN540">
            <v>7235.36425671945</v>
          </cell>
        </row>
        <row r="540"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</row>
        <row r="541">
          <cell r="A541">
            <v>8813.80183854531</v>
          </cell>
          <cell r="B541">
            <v>7791.66744280516</v>
          </cell>
          <cell r="C541">
            <v>7895.15647321748</v>
          </cell>
          <cell r="D541">
            <v>8311.4454844488</v>
          </cell>
          <cell r="E541">
            <v>9109.35142668203</v>
          </cell>
          <cell r="F541">
            <v>8189.20342311651</v>
          </cell>
          <cell r="G541">
            <v>8833.58568209516</v>
          </cell>
          <cell r="H541">
            <v>8227.70486946316</v>
          </cell>
          <cell r="I541">
            <v>8650.83204918066</v>
          </cell>
          <cell r="J541">
            <v>9797.12463562513</v>
          </cell>
          <cell r="K541">
            <v>8855.95938154662</v>
          </cell>
          <cell r="L541">
            <v>9316.01029977275</v>
          </cell>
          <cell r="M541">
            <v>7335.70684485388</v>
          </cell>
          <cell r="N541">
            <v>9003.68867446046</v>
          </cell>
          <cell r="O541">
            <v>9483.45521469363</v>
          </cell>
        </row>
        <row r="541">
          <cell r="Z541">
            <v>6729.3729589367</v>
          </cell>
          <cell r="AA541">
            <v>5948.96925925151</v>
          </cell>
          <cell r="AB541">
            <v>6027.98354792744</v>
          </cell>
          <cell r="AC541">
            <v>6345.8218731586</v>
          </cell>
          <cell r="AD541">
            <v>6955.02625167744</v>
          </cell>
          <cell r="AE541">
            <v>6252.48957036315</v>
          </cell>
          <cell r="AF541">
            <v>6744.47800262238</v>
          </cell>
          <cell r="AG541">
            <v>6281.8855786546</v>
          </cell>
          <cell r="AH541">
            <v>6604.94487287763</v>
          </cell>
          <cell r="AI541">
            <v>7480.14384779833</v>
          </cell>
          <cell r="AJ541">
            <v>6761.56041164837</v>
          </cell>
          <cell r="AK541">
            <v>7112.8111279177</v>
          </cell>
          <cell r="AL541">
            <v>5600.84151887332</v>
          </cell>
          <cell r="AM541">
            <v>6874.35231770526</v>
          </cell>
          <cell r="AN541">
            <v>7240.65599023945</v>
          </cell>
        </row>
        <row r="541"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</row>
        <row r="542">
          <cell r="A542">
            <v>10409.081762177</v>
          </cell>
          <cell r="B542">
            <v>7247.89551001926</v>
          </cell>
          <cell r="C542">
            <v>8409.53918110049</v>
          </cell>
          <cell r="D542">
            <v>7427.94690086628</v>
          </cell>
          <cell r="E542">
            <v>8977.67048363711</v>
          </cell>
          <cell r="F542">
            <v>7273.20007117337</v>
          </cell>
          <cell r="G542">
            <v>6755.10994251253</v>
          </cell>
          <cell r="H542">
            <v>9610.42898131167</v>
          </cell>
          <cell r="I542">
            <v>9341.05992740584</v>
          </cell>
          <cell r="J542">
            <v>8520.69456015334</v>
          </cell>
          <cell r="K542">
            <v>9779.94668027708</v>
          </cell>
          <cell r="L542">
            <v>8863.69326137833</v>
          </cell>
          <cell r="M542">
            <v>8287.9191577938</v>
          </cell>
          <cell r="N542">
            <v>9123.47471710283</v>
          </cell>
          <cell r="O542">
            <v>10874.8000068818</v>
          </cell>
        </row>
        <row r="542">
          <cell r="Z542">
            <v>7947.37556174919</v>
          </cell>
          <cell r="AA542">
            <v>5533.79721348175</v>
          </cell>
          <cell r="AB542">
            <v>6420.71680292694</v>
          </cell>
          <cell r="AC542">
            <v>5671.26717059901</v>
          </cell>
          <cell r="AD542">
            <v>6854.48732493887</v>
          </cell>
          <cell r="AE542">
            <v>5553.11734714115</v>
          </cell>
          <cell r="AF542">
            <v>5157.55346154809</v>
          </cell>
          <cell r="AG542">
            <v>7337.60096894738</v>
          </cell>
          <cell r="AH542">
            <v>7131.93661881407</v>
          </cell>
          <cell r="AI542">
            <v>6505.58437945531</v>
          </cell>
          <cell r="AJ542">
            <v>7467.02841017827</v>
          </cell>
          <cell r="AK542">
            <v>6767.4652598354</v>
          </cell>
          <cell r="AL542">
            <v>6327.8594286522</v>
          </cell>
          <cell r="AM542">
            <v>6965.80944040688</v>
          </cell>
          <cell r="AN542">
            <v>8302.95330445425</v>
          </cell>
        </row>
        <row r="542"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</row>
        <row r="543">
          <cell r="A543">
            <v>11381.0898167938</v>
          </cell>
          <cell r="B543">
            <v>8224.34716845517</v>
          </cell>
          <cell r="C543">
            <v>6791.30068716691</v>
          </cell>
          <cell r="D543">
            <v>6615.61104161566</v>
          </cell>
          <cell r="E543">
            <v>8502.57937818056</v>
          </cell>
          <cell r="F543">
            <v>7475.42943313815</v>
          </cell>
          <cell r="G543">
            <v>8228.56552035158</v>
          </cell>
          <cell r="H543">
            <v>8689.98586513695</v>
          </cell>
          <cell r="I543">
            <v>8814.24838836624</v>
          </cell>
          <cell r="J543">
            <v>9895.50256670168</v>
          </cell>
          <cell r="K543">
            <v>8753.52583494692</v>
          </cell>
          <cell r="L543">
            <v>9652.19917171276</v>
          </cell>
          <cell r="M543">
            <v>10399.4288379499</v>
          </cell>
          <cell r="N543">
            <v>7753.87315953678</v>
          </cell>
          <cell r="O543">
            <v>9392.85196957586</v>
          </cell>
        </row>
        <row r="543">
          <cell r="Z543">
            <v>8689.5075994813</v>
          </cell>
          <cell r="AA543">
            <v>6279.3219605042</v>
          </cell>
          <cell r="AB543">
            <v>5185.18523985468</v>
          </cell>
          <cell r="AC543">
            <v>5051.04549271772</v>
          </cell>
          <cell r="AD543">
            <v>6491.75336555837</v>
          </cell>
          <cell r="AE543">
            <v>5707.52027391871</v>
          </cell>
          <cell r="AF543">
            <v>6282.54268905051</v>
          </cell>
          <cell r="AG543">
            <v>6634.83896797552</v>
          </cell>
          <cell r="AH543">
            <v>6729.71390151117</v>
          </cell>
          <cell r="AI543">
            <v>7555.255791687</v>
          </cell>
          <cell r="AJ543">
            <v>6683.35198908531</v>
          </cell>
          <cell r="AK543">
            <v>7369.49267639938</v>
          </cell>
          <cell r="AL543">
            <v>7940.00551549013</v>
          </cell>
          <cell r="AM543">
            <v>5920.11317279897</v>
          </cell>
          <cell r="AN543">
            <v>7171.48005017904</v>
          </cell>
        </row>
        <row r="543"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</row>
        <row r="544">
          <cell r="A544">
            <v>9778.85119192656</v>
          </cell>
          <cell r="B544">
            <v>7298.38082374848</v>
          </cell>
          <cell r="C544">
            <v>7647.26979646679</v>
          </cell>
          <cell r="D544">
            <v>6287.07477798199</v>
          </cell>
          <cell r="E544">
            <v>8209.7372927676</v>
          </cell>
          <cell r="F544">
            <v>8602.55696108837</v>
          </cell>
          <cell r="G544">
            <v>8020.24132287136</v>
          </cell>
          <cell r="H544">
            <v>8706.50002649679</v>
          </cell>
          <cell r="I544">
            <v>7998.58202979911</v>
          </cell>
          <cell r="J544">
            <v>7930.15844040499</v>
          </cell>
          <cell r="K544">
            <v>9412.06011487647</v>
          </cell>
          <cell r="L544">
            <v>8681.54443644561</v>
          </cell>
          <cell r="M544">
            <v>8035.88287045532</v>
          </cell>
          <cell r="N544">
            <v>8945.69187357257</v>
          </cell>
          <cell r="O544">
            <v>8537.72188473492</v>
          </cell>
        </row>
        <row r="544">
          <cell r="Z544">
            <v>7466.19200044069</v>
          </cell>
          <cell r="AA544">
            <v>5572.34295245526</v>
          </cell>
          <cell r="AB544">
            <v>5838.72107868158</v>
          </cell>
          <cell r="AC544">
            <v>4800.20674128836</v>
          </cell>
          <cell r="AD544">
            <v>6268.16726197723</v>
          </cell>
          <cell r="AE544">
            <v>6568.08665001881</v>
          </cell>
          <cell r="AF544">
            <v>6123.48633097757</v>
          </cell>
          <cell r="AG544">
            <v>6647.4475962304</v>
          </cell>
          <cell r="AH544">
            <v>6106.94937407974</v>
          </cell>
          <cell r="AI544">
            <v>6054.70768988297</v>
          </cell>
          <cell r="AJ544">
            <v>7186.14554594864</v>
          </cell>
          <cell r="AK544">
            <v>6628.39390340397</v>
          </cell>
          <cell r="AL544">
            <v>6135.42871512412</v>
          </cell>
          <cell r="AM544">
            <v>6830.07152824015</v>
          </cell>
          <cell r="AN544">
            <v>6518.58480988265</v>
          </cell>
        </row>
        <row r="544"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</row>
        <row r="545">
          <cell r="A545">
            <v>10153.595904904</v>
          </cell>
          <cell r="B545">
            <v>6940.82480746612</v>
          </cell>
          <cell r="C545">
            <v>6668.83091387442</v>
          </cell>
          <cell r="D545">
            <v>6552.50140942774</v>
          </cell>
          <cell r="E545">
            <v>7300.73996563327</v>
          </cell>
          <cell r="F545">
            <v>7120.3022305441</v>
          </cell>
          <cell r="G545">
            <v>8038.05577576676</v>
          </cell>
          <cell r="H545">
            <v>7518.60604064547</v>
          </cell>
          <cell r="I545">
            <v>7644.65975306894</v>
          </cell>
          <cell r="J545">
            <v>8562.51525759239</v>
          </cell>
          <cell r="K545">
            <v>10459.525370566</v>
          </cell>
          <cell r="L545">
            <v>9619.80592636254</v>
          </cell>
          <cell r="M545">
            <v>9344.51557606893</v>
          </cell>
          <cell r="N545">
            <v>9623.60473291936</v>
          </cell>
          <cell r="O545">
            <v>9314.40914479067</v>
          </cell>
        </row>
        <row r="545">
          <cell r="Z545">
            <v>7752.31108777784</v>
          </cell>
          <cell r="AA545">
            <v>5299.34750379961</v>
          </cell>
          <cell r="AB545">
            <v>5091.67907806677</v>
          </cell>
          <cell r="AC545">
            <v>5002.86103610372</v>
          </cell>
          <cell r="AD545">
            <v>5574.14416672087</v>
          </cell>
          <cell r="AE545">
            <v>5436.37923422934</v>
          </cell>
          <cell r="AF545">
            <v>6137.08773702103</v>
          </cell>
          <cell r="AG545">
            <v>5740.48578645698</v>
          </cell>
          <cell r="AH545">
            <v>5836.72830010714</v>
          </cell>
          <cell r="AI545">
            <v>6537.51464923282</v>
          </cell>
          <cell r="AJ545">
            <v>7985.88945852864</v>
          </cell>
          <cell r="AK545">
            <v>7344.76030400151</v>
          </cell>
          <cell r="AL545">
            <v>7134.57502039093</v>
          </cell>
          <cell r="AM545">
            <v>7347.66070800286</v>
          </cell>
          <cell r="AN545">
            <v>7111.58863968425</v>
          </cell>
        </row>
        <row r="545"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</row>
        <row r="546">
          <cell r="A546">
            <v>9370.95266623487</v>
          </cell>
          <cell r="B546">
            <v>8082.07027305409</v>
          </cell>
          <cell r="C546">
            <v>8046.349265204</v>
          </cell>
          <cell r="D546">
            <v>8757.02070151729</v>
          </cell>
          <cell r="E546">
            <v>7701.44806103812</v>
          </cell>
          <cell r="F546">
            <v>7516.49283729514</v>
          </cell>
          <cell r="G546">
            <v>8554.70524465769</v>
          </cell>
          <cell r="H546">
            <v>7320.417078145</v>
          </cell>
          <cell r="I546">
            <v>8445.21374831997</v>
          </cell>
          <cell r="J546">
            <v>8130.15944107601</v>
          </cell>
          <cell r="K546">
            <v>8690.71037557013</v>
          </cell>
          <cell r="L546">
            <v>8316.68454960397</v>
          </cell>
          <cell r="M546">
            <v>9067.06930987057</v>
          </cell>
          <cell r="N546">
            <v>10669.0817219879</v>
          </cell>
          <cell r="O546">
            <v>8566.05750274084</v>
          </cell>
        </row>
        <row r="546">
          <cell r="Z546">
            <v>7154.75984448099</v>
          </cell>
          <cell r="AA546">
            <v>6170.69298175789</v>
          </cell>
          <cell r="AB546">
            <v>6143.41984938031</v>
          </cell>
          <cell r="AC546">
            <v>6686.02033369126</v>
          </cell>
          <cell r="AD546">
            <v>5880.08640039484</v>
          </cell>
          <cell r="AE546">
            <v>5738.87234724619</v>
          </cell>
          <cell r="AF546">
            <v>6531.55167311712</v>
          </cell>
          <cell r="AG546">
            <v>5589.16772083202</v>
          </cell>
          <cell r="AH546">
            <v>6447.95447769729</v>
          </cell>
          <cell r="AI546">
            <v>6207.40925389929</v>
          </cell>
          <cell r="AJ546">
            <v>6635.39213458929</v>
          </cell>
          <cell r="AK546">
            <v>6349.82192036083</v>
          </cell>
          <cell r="AL546">
            <v>6922.74368636342</v>
          </cell>
          <cell r="AM546">
            <v>8145.88657106462</v>
          </cell>
          <cell r="AN546">
            <v>6540.21916757264</v>
          </cell>
        </row>
        <row r="546"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</row>
        <row r="547">
          <cell r="A547">
            <v>8437.71394521565</v>
          </cell>
          <cell r="B547">
            <v>7153.20946945739</v>
          </cell>
          <cell r="C547">
            <v>7518.94109290062</v>
          </cell>
          <cell r="D547">
            <v>8626.29415939534</v>
          </cell>
          <cell r="E547">
            <v>7326.68412152814</v>
          </cell>
          <cell r="F547">
            <v>8024.68647086799</v>
          </cell>
          <cell r="G547">
            <v>7577.90507171098</v>
          </cell>
          <cell r="H547">
            <v>8420.42422518612</v>
          </cell>
          <cell r="I547">
            <v>7711.45318086813</v>
          </cell>
          <cell r="J547">
            <v>8250.83988185339</v>
          </cell>
          <cell r="K547">
            <v>8748.20145657347</v>
          </cell>
          <cell r="L547">
            <v>9298.9705430839</v>
          </cell>
          <cell r="M547">
            <v>9627.11626603732</v>
          </cell>
          <cell r="N547">
            <v>8163.23588564178</v>
          </cell>
          <cell r="O547">
            <v>8393.13215351616</v>
          </cell>
        </row>
        <row r="547">
          <cell r="Z547">
            <v>6442.22834802793</v>
          </cell>
          <cell r="AA547">
            <v>5461.5040427686</v>
          </cell>
          <cell r="AB547">
            <v>5740.741600194</v>
          </cell>
          <cell r="AC547">
            <v>6586.21009587498</v>
          </cell>
          <cell r="AD547">
            <v>5593.95263352322</v>
          </cell>
          <cell r="AE547">
            <v>6126.88021925359</v>
          </cell>
          <cell r="AF547">
            <v>5785.76083387162</v>
          </cell>
          <cell r="AG547">
            <v>6429.0275776265</v>
          </cell>
          <cell r="AH547">
            <v>5887.72534940554</v>
          </cell>
          <cell r="AI547">
            <v>6299.54925315459</v>
          </cell>
          <cell r="AJ547">
            <v>6679.28680489967</v>
          </cell>
          <cell r="AK547">
            <v>7099.80120552672</v>
          </cell>
          <cell r="AL547">
            <v>7350.34177758456</v>
          </cell>
          <cell r="AM547">
            <v>6232.66325163104</v>
          </cell>
          <cell r="AN547">
            <v>6408.1899717382</v>
          </cell>
        </row>
        <row r="547"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</row>
        <row r="548">
          <cell r="A548">
            <v>8886.78705462456</v>
          </cell>
          <cell r="B548">
            <v>8189.02895725999</v>
          </cell>
          <cell r="C548">
            <v>8818.27782238918</v>
          </cell>
          <cell r="D548">
            <v>7787.75588839324</v>
          </cell>
          <cell r="E548">
            <v>7865.94591950195</v>
          </cell>
          <cell r="F548">
            <v>7827.02718993627</v>
          </cell>
          <cell r="G548">
            <v>8187.91964988847</v>
          </cell>
          <cell r="H548">
            <v>8669.13283106325</v>
          </cell>
          <cell r="I548">
            <v>9661.02505464923</v>
          </cell>
          <cell r="J548">
            <v>7904.84784675892</v>
          </cell>
          <cell r="K548">
            <v>8574.01358539473</v>
          </cell>
          <cell r="L548">
            <v>9334.0618715692</v>
          </cell>
          <cell r="M548">
            <v>8981.02514504857</v>
          </cell>
          <cell r="N548">
            <v>7603.16977903113</v>
          </cell>
          <cell r="O548">
            <v>8593.42332778429</v>
          </cell>
        </row>
        <row r="548">
          <cell r="Z548">
            <v>6785.09746335407</v>
          </cell>
          <cell r="AA548">
            <v>6252.35636498383</v>
          </cell>
          <cell r="AB548">
            <v>6732.79039050543</v>
          </cell>
          <cell r="AC548">
            <v>5945.98277181179</v>
          </cell>
          <cell r="AD548">
            <v>6005.68117332341</v>
          </cell>
          <cell r="AE548">
            <v>5975.9665676251</v>
          </cell>
          <cell r="AF548">
            <v>6251.50940436845</v>
          </cell>
          <cell r="AG548">
            <v>6618.91759304812</v>
          </cell>
          <cell r="AH548">
            <v>7376.23127332491</v>
          </cell>
          <cell r="AI548">
            <v>6035.38295039182</v>
          </cell>
          <cell r="AJ548">
            <v>6546.29366850322</v>
          </cell>
          <cell r="AK548">
            <v>7126.59357519057</v>
          </cell>
          <cell r="AL548">
            <v>6857.04862234516</v>
          </cell>
          <cell r="AM548">
            <v>5805.05053896938</v>
          </cell>
          <cell r="AN548">
            <v>6561.11308445661</v>
          </cell>
        </row>
        <row r="548"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</row>
        <row r="549">
          <cell r="A549">
            <v>10360.1310427135</v>
          </cell>
          <cell r="B549">
            <v>7297.73326696082</v>
          </cell>
          <cell r="C549">
            <v>6696.716305964</v>
          </cell>
          <cell r="D549">
            <v>8001.61771272072</v>
          </cell>
          <cell r="E549">
            <v>8115.63331751676</v>
          </cell>
          <cell r="F549">
            <v>9114.22834857712</v>
          </cell>
          <cell r="G549">
            <v>8342.32481370055</v>
          </cell>
          <cell r="H549">
            <v>8084.49240988097</v>
          </cell>
          <cell r="I549">
            <v>7921.1793438315</v>
          </cell>
          <cell r="J549">
            <v>8103.55932974509</v>
          </cell>
          <cell r="K549">
            <v>8446.60756713347</v>
          </cell>
          <cell r="L549">
            <v>9095.32975438357</v>
          </cell>
          <cell r="M549">
            <v>9058.0361088963</v>
          </cell>
          <cell r="N549">
            <v>10647.0308082123</v>
          </cell>
          <cell r="O549">
            <v>10574.8419246669</v>
          </cell>
        </row>
        <row r="549">
          <cell r="Z549">
            <v>7910.00149163595</v>
          </cell>
          <cell r="AA549">
            <v>5571.84854025765</v>
          </cell>
          <cell r="AB549">
            <v>5112.96968646874</v>
          </cell>
          <cell r="AC549">
            <v>6109.26713013312</v>
          </cell>
          <cell r="AD549">
            <v>6196.31850045731</v>
          </cell>
          <cell r="AE549">
            <v>6958.74980105203</v>
          </cell>
          <cell r="AF549">
            <v>6369.39836455963</v>
          </cell>
          <cell r="AG549">
            <v>6172.54229291376</v>
          </cell>
          <cell r="AH549">
            <v>6047.85211373273</v>
          </cell>
          <cell r="AI549">
            <v>6187.09996249769</v>
          </cell>
          <cell r="AJ549">
            <v>6449.01866393667</v>
          </cell>
          <cell r="AK549">
            <v>6944.32064879087</v>
          </cell>
          <cell r="AL549">
            <v>6915.84680128676</v>
          </cell>
          <cell r="AM549">
            <v>8129.05061019335</v>
          </cell>
          <cell r="AN549">
            <v>8073.93410885084</v>
          </cell>
        </row>
        <row r="549"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</row>
        <row r="550">
          <cell r="A550">
            <v>7767.95779718742</v>
          </cell>
          <cell r="B550">
            <v>8310.76178523088</v>
          </cell>
          <cell r="C550">
            <v>6844.50298878926</v>
          </cell>
          <cell r="D550">
            <v>7626.8675712555</v>
          </cell>
          <cell r="E550">
            <v>9521.84864393629</v>
          </cell>
          <cell r="F550">
            <v>6994.73468165214</v>
          </cell>
          <cell r="G550">
            <v>8126.73798786407</v>
          </cell>
          <cell r="H550">
            <v>8901.41279965421</v>
          </cell>
          <cell r="I550">
            <v>8995.6886389141</v>
          </cell>
          <cell r="J550">
            <v>8356.94015563396</v>
          </cell>
          <cell r="K550">
            <v>9981.78096233103</v>
          </cell>
          <cell r="L550">
            <v>8922.29079809489</v>
          </cell>
          <cell r="M550">
            <v>8864.93692762959</v>
          </cell>
          <cell r="N550">
            <v>8985.54930095351</v>
          </cell>
          <cell r="O550">
            <v>9710.0437589236</v>
          </cell>
        </row>
        <row r="550">
          <cell r="Z550">
            <v>5930.86684998379</v>
          </cell>
          <cell r="AA550">
            <v>6345.29986607091</v>
          </cell>
          <cell r="AB550">
            <v>5225.80540995255</v>
          </cell>
          <cell r="AC550">
            <v>5823.14389812386</v>
          </cell>
          <cell r="AD550">
            <v>7269.96952703993</v>
          </cell>
          <cell r="AE550">
            <v>5340.50790838014</v>
          </cell>
          <cell r="AF550">
            <v>6204.79696068617</v>
          </cell>
          <cell r="AG550">
            <v>6796.26427818718</v>
          </cell>
          <cell r="AH550">
            <v>6868.24425856547</v>
          </cell>
          <cell r="AI550">
            <v>6380.55723658715</v>
          </cell>
          <cell r="AJ550">
            <v>7621.12969186359</v>
          </cell>
          <cell r="AK550">
            <v>6812.20471350864</v>
          </cell>
          <cell r="AL550">
            <v>6768.4148039929</v>
          </cell>
          <cell r="AM550">
            <v>6860.50283347521</v>
          </cell>
          <cell r="AN550">
            <v>7413.6572501132</v>
          </cell>
        </row>
        <row r="550"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</row>
        <row r="551">
          <cell r="A551">
            <v>9316.29507457663</v>
          </cell>
          <cell r="B551">
            <v>7973.83449840287</v>
          </cell>
          <cell r="C551">
            <v>7889.49212484868</v>
          </cell>
          <cell r="D551">
            <v>7487.91085283073</v>
          </cell>
          <cell r="E551">
            <v>7941.27469674648</v>
          </cell>
          <cell r="F551">
            <v>8194.31791819313</v>
          </cell>
          <cell r="G551">
            <v>7413.87837734087</v>
          </cell>
          <cell r="H551">
            <v>8288.86906103431</v>
          </cell>
          <cell r="I551">
            <v>8928.52251582481</v>
          </cell>
          <cell r="J551">
            <v>9087.51270746194</v>
          </cell>
          <cell r="K551">
            <v>8199.39228852316</v>
          </cell>
          <cell r="L551">
            <v>8026.77352876807</v>
          </cell>
          <cell r="M551">
            <v>9883.54787755733</v>
          </cell>
          <cell r="N551">
            <v>9115.50523404529</v>
          </cell>
          <cell r="O551">
            <v>7657.24822293648</v>
          </cell>
        </row>
        <row r="551">
          <cell r="Z551">
            <v>7113.02855461955</v>
          </cell>
          <cell r="AA551">
            <v>6088.05453486858</v>
          </cell>
          <cell r="AB551">
            <v>6023.65879529047</v>
          </cell>
          <cell r="AC551">
            <v>5717.04988777967</v>
          </cell>
          <cell r="AD551">
            <v>6063.19499606473</v>
          </cell>
          <cell r="AE551">
            <v>6256.39450781213</v>
          </cell>
          <cell r="AF551">
            <v>5660.52579661326</v>
          </cell>
          <cell r="AG551">
            <v>6328.58468357594</v>
          </cell>
          <cell r="AH551">
            <v>6816.96265492231</v>
          </cell>
          <cell r="AI551">
            <v>6938.35230219802</v>
          </cell>
          <cell r="AJ551">
            <v>6260.26880985659</v>
          </cell>
          <cell r="AK551">
            <v>6128.47369630854</v>
          </cell>
          <cell r="AL551">
            <v>7546.12833870653</v>
          </cell>
          <cell r="AM551">
            <v>6959.72470821452</v>
          </cell>
          <cell r="AN551">
            <v>5846.33964720489</v>
          </cell>
        </row>
        <row r="551"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</row>
        <row r="552">
          <cell r="A552">
            <v>9807.14887040904</v>
          </cell>
          <cell r="B552">
            <v>8051.22343865991</v>
          </cell>
          <cell r="C552">
            <v>7862.21039851298</v>
          </cell>
          <cell r="D552">
            <v>8772.88858372219</v>
          </cell>
          <cell r="E552">
            <v>8560.51607691157</v>
          </cell>
          <cell r="F552">
            <v>7792.75292737991</v>
          </cell>
          <cell r="G552">
            <v>7442.10015036633</v>
          </cell>
          <cell r="H552">
            <v>7704.76834887565</v>
          </cell>
          <cell r="I552">
            <v>8558.64377007821</v>
          </cell>
          <cell r="J552">
            <v>8286.25481043074</v>
          </cell>
          <cell r="K552">
            <v>9309.44348071373</v>
          </cell>
          <cell r="L552">
            <v>9971.70513828685</v>
          </cell>
          <cell r="M552">
            <v>9371.71716241435</v>
          </cell>
          <cell r="N552">
            <v>9238.84466055245</v>
          </cell>
          <cell r="O552">
            <v>10722.1170488593</v>
          </cell>
        </row>
        <row r="552">
          <cell r="Z552">
            <v>7487.79739115278</v>
          </cell>
          <cell r="AA552">
            <v>6147.1413003106</v>
          </cell>
          <cell r="AB552">
            <v>6002.82908810626</v>
          </cell>
          <cell r="AC552">
            <v>6698.13552522623</v>
          </cell>
          <cell r="AD552">
            <v>6535.98826678629</v>
          </cell>
          <cell r="AE552">
            <v>5949.79803106627</v>
          </cell>
          <cell r="AF552">
            <v>5682.0732332053</v>
          </cell>
          <cell r="AG552">
            <v>5882.62145343995</v>
          </cell>
          <cell r="AH552">
            <v>6534.5587530298</v>
          </cell>
          <cell r="AI552">
            <v>6326.58869278311</v>
          </cell>
          <cell r="AJ552">
            <v>7107.79733529886</v>
          </cell>
          <cell r="AK552">
            <v>7613.43675990256</v>
          </cell>
          <cell r="AL552">
            <v>7155.343540372</v>
          </cell>
          <cell r="AM552">
            <v>7053.89485371044</v>
          </cell>
          <cell r="AN552">
            <v>8186.37925527228</v>
          </cell>
        </row>
        <row r="552"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</row>
        <row r="553">
          <cell r="A553">
            <v>9669.86787345997</v>
          </cell>
          <cell r="B553">
            <v>8549.99203456559</v>
          </cell>
          <cell r="C553">
            <v>8026.65302508024</v>
          </cell>
          <cell r="D553">
            <v>7418.17752607846</v>
          </cell>
          <cell r="E553">
            <v>9136.92868222931</v>
          </cell>
          <cell r="F553">
            <v>8393.83510672268</v>
          </cell>
          <cell r="G553">
            <v>6218.34341699691</v>
          </cell>
          <cell r="H553">
            <v>8373.32789133707</v>
          </cell>
          <cell r="I553">
            <v>8541.95136501399</v>
          </cell>
          <cell r="J553">
            <v>8564.24032734999</v>
          </cell>
          <cell r="K553">
            <v>9062.44742368037</v>
          </cell>
          <cell r="L553">
            <v>8405.79010234599</v>
          </cell>
          <cell r="M553">
            <v>10222.0079565289</v>
          </cell>
          <cell r="N553">
            <v>10211.2042901883</v>
          </cell>
          <cell r="O553">
            <v>11140.29953777</v>
          </cell>
        </row>
        <row r="553">
          <cell r="Z553">
            <v>7382.98280085818</v>
          </cell>
          <cell r="AA553">
            <v>6527.95311835896</v>
          </cell>
          <cell r="AB553">
            <v>6128.38169126086</v>
          </cell>
          <cell r="AC553">
            <v>5663.80821387101</v>
          </cell>
          <cell r="AD553">
            <v>6976.08159659681</v>
          </cell>
          <cell r="AE553">
            <v>6408.72667932319</v>
          </cell>
          <cell r="AF553">
            <v>4747.7300722508</v>
          </cell>
          <cell r="AG553">
            <v>6393.06933834742</v>
          </cell>
          <cell r="AH553">
            <v>6521.81403499364</v>
          </cell>
          <cell r="AI553">
            <v>6538.83174689303</v>
          </cell>
          <cell r="AJ553">
            <v>6919.21485776965</v>
          </cell>
          <cell r="AK553">
            <v>6417.85436630157</v>
          </cell>
          <cell r="AL553">
            <v>7804.54396284163</v>
          </cell>
          <cell r="AM553">
            <v>7796.29532037592</v>
          </cell>
          <cell r="AN553">
            <v>8505.66325828554</v>
          </cell>
        </row>
        <row r="553"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</row>
        <row r="554">
          <cell r="A554">
            <v>9876.98767693579</v>
          </cell>
          <cell r="B554">
            <v>9460.01378605643</v>
          </cell>
          <cell r="C554">
            <v>8873.35877167632</v>
          </cell>
          <cell r="D554">
            <v>9185.16528629309</v>
          </cell>
          <cell r="E554">
            <v>7947.51573011084</v>
          </cell>
          <cell r="F554">
            <v>7878.11705807996</v>
          </cell>
          <cell r="G554">
            <v>8090.57574647707</v>
          </cell>
          <cell r="H554">
            <v>7780.27599207061</v>
          </cell>
          <cell r="I554">
            <v>8568.4110419305</v>
          </cell>
          <cell r="J554">
            <v>9465.96399232027</v>
          </cell>
          <cell r="K554">
            <v>9027.42855409594</v>
          </cell>
          <cell r="L554">
            <v>9244.62568508003</v>
          </cell>
          <cell r="M554">
            <v>9187.62167389846</v>
          </cell>
          <cell r="N554">
            <v>10426.2346516701</v>
          </cell>
          <cell r="O554">
            <v>9440.27933308659</v>
          </cell>
        </row>
        <row r="554">
          <cell r="Z554">
            <v>7541.11959929118</v>
          </cell>
          <cell r="AA554">
            <v>7222.75836570923</v>
          </cell>
          <cell r="AB554">
            <v>6774.84491560996</v>
          </cell>
          <cell r="AC554">
            <v>7012.91043674592</v>
          </cell>
          <cell r="AD554">
            <v>6067.96005000255</v>
          </cell>
          <cell r="AE554">
            <v>6014.97388631228</v>
          </cell>
          <cell r="AF554">
            <v>6177.18694473823</v>
          </cell>
          <cell r="AG554">
            <v>5940.27184104988</v>
          </cell>
          <cell r="AH554">
            <v>6542.01610415811</v>
          </cell>
          <cell r="AI554">
            <v>7227.30137199249</v>
          </cell>
          <cell r="AJ554">
            <v>6892.47781076647</v>
          </cell>
          <cell r="AK554">
            <v>7058.30868906134</v>
          </cell>
          <cell r="AL554">
            <v>7014.78589850817</v>
          </cell>
          <cell r="AM554">
            <v>7960.47186148872</v>
          </cell>
          <cell r="AN554">
            <v>7207.69103192894</v>
          </cell>
        </row>
        <row r="554"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</row>
        <row r="555">
          <cell r="A555">
            <v>9531.06651214149</v>
          </cell>
          <cell r="B555">
            <v>8481.0287133702</v>
          </cell>
          <cell r="C555">
            <v>8162.55438839348</v>
          </cell>
          <cell r="D555">
            <v>6673.90746368204</v>
          </cell>
          <cell r="E555">
            <v>7788.17476756581</v>
          </cell>
          <cell r="F555">
            <v>8701.83175548533</v>
          </cell>
          <cell r="G555">
            <v>7726.42910186059</v>
          </cell>
          <cell r="H555">
            <v>8162.10042550436</v>
          </cell>
          <cell r="I555">
            <v>9003.51422051361</v>
          </cell>
          <cell r="J555">
            <v>8390.34939988351</v>
          </cell>
          <cell r="K555">
            <v>8995.89444414086</v>
          </cell>
          <cell r="L555">
            <v>8815.59797918358</v>
          </cell>
          <cell r="M555">
            <v>8073.9172556269</v>
          </cell>
          <cell r="N555">
            <v>8808.65474704772</v>
          </cell>
          <cell r="O555">
            <v>10614.9233974143</v>
          </cell>
        </row>
        <row r="555">
          <cell r="Z555">
            <v>7277.00740628608</v>
          </cell>
          <cell r="AA555">
            <v>6475.299346773</v>
          </cell>
          <cell r="AB555">
            <v>6232.14292575598</v>
          </cell>
          <cell r="AC555">
            <v>5095.55504415109</v>
          </cell>
          <cell r="AD555">
            <v>5946.30258773557</v>
          </cell>
          <cell r="AE555">
            <v>6643.88335264007</v>
          </cell>
          <cell r="AF555">
            <v>5899.15952498697</v>
          </cell>
          <cell r="AG555">
            <v>6231.79632327428</v>
          </cell>
          <cell r="AH555">
            <v>6874.21912141903</v>
          </cell>
          <cell r="AI555">
            <v>6406.06532820865</v>
          </cell>
          <cell r="AJ555">
            <v>6868.40139167932</v>
          </cell>
          <cell r="AK555">
            <v>6730.74431949858</v>
          </cell>
          <cell r="AL555">
            <v>6164.46812034016</v>
          </cell>
          <cell r="AM555">
            <v>6725.44313398992</v>
          </cell>
          <cell r="AN555">
            <v>8104.53647361939</v>
          </cell>
        </row>
        <row r="555"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</row>
        <row r="556">
          <cell r="A556">
            <v>9632.87390409352</v>
          </cell>
          <cell r="B556">
            <v>7838.81974339133</v>
          </cell>
          <cell r="C556">
            <v>7197.11807719148</v>
          </cell>
          <cell r="D556">
            <v>8863.72944006583</v>
          </cell>
          <cell r="E556">
            <v>9078.92730297148</v>
          </cell>
          <cell r="F556">
            <v>9374.09803828347</v>
          </cell>
          <cell r="G556">
            <v>8978.70110361191</v>
          </cell>
          <cell r="H556">
            <v>10186.0891135201</v>
          </cell>
          <cell r="I556">
            <v>9842.11794137433</v>
          </cell>
          <cell r="J556">
            <v>9802.18332835958</v>
          </cell>
          <cell r="K556">
            <v>8407.62911514412</v>
          </cell>
          <cell r="L556">
            <v>10128.8806872332</v>
          </cell>
          <cell r="M556">
            <v>9052.06482728643</v>
          </cell>
          <cell r="N556">
            <v>9863.02275387377</v>
          </cell>
          <cell r="O556">
            <v>9659.69631641636</v>
          </cell>
        </row>
        <row r="556">
          <cell r="Z556">
            <v>7354.73775727102</v>
          </cell>
          <cell r="AA556">
            <v>5984.97022935825</v>
          </cell>
          <cell r="AB556">
            <v>5495.028440408</v>
          </cell>
          <cell r="AC556">
            <v>6767.49288240802</v>
          </cell>
          <cell r="AD556">
            <v>6931.79731152794</v>
          </cell>
          <cell r="AE556">
            <v>7157.16134862158</v>
          </cell>
          <cell r="AF556">
            <v>6855.2742074121</v>
          </cell>
          <cell r="AG556">
            <v>7777.11978252906</v>
          </cell>
          <cell r="AH556">
            <v>7514.49641671107</v>
          </cell>
          <cell r="AI556">
            <v>7484.00617993585</v>
          </cell>
          <cell r="AJ556">
            <v>6419.258459929</v>
          </cell>
          <cell r="AK556">
            <v>7733.44092022533</v>
          </cell>
          <cell r="AL556">
            <v>6911.2877038925</v>
          </cell>
          <cell r="AM556">
            <v>7530.45732467363</v>
          </cell>
          <cell r="AN556">
            <v>7375.21677636915</v>
          </cell>
        </row>
        <row r="556"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</row>
        <row r="557">
          <cell r="A557">
            <v>10009.4580496782</v>
          </cell>
          <cell r="B557">
            <v>8055.12123538901</v>
          </cell>
          <cell r="C557">
            <v>10015.5818097818</v>
          </cell>
          <cell r="D557">
            <v>7587.06882530632</v>
          </cell>
          <cell r="E557">
            <v>7128.87849338261</v>
          </cell>
          <cell r="F557">
            <v>8541.73813488525</v>
          </cell>
          <cell r="G557">
            <v>7779.93715195693</v>
          </cell>
          <cell r="H557">
            <v>7395.06935645111</v>
          </cell>
          <cell r="I557">
            <v>7862.00861011934</v>
          </cell>
          <cell r="J557">
            <v>8639.24393998858</v>
          </cell>
          <cell r="K557">
            <v>9354.06883618591</v>
          </cell>
          <cell r="L557">
            <v>9318.15481200548</v>
          </cell>
          <cell r="M557">
            <v>9808.98989900615</v>
          </cell>
          <cell r="N557">
            <v>10218.6274263893</v>
          </cell>
          <cell r="O557">
            <v>9377.00435537576</v>
          </cell>
        </row>
        <row r="557">
          <cell r="Z557">
            <v>7642.26125876154</v>
          </cell>
          <cell r="AA557">
            <v>6150.11728370445</v>
          </cell>
          <cell r="AB557">
            <v>7646.93677409562</v>
          </cell>
          <cell r="AC557">
            <v>5792.75739639668</v>
          </cell>
          <cell r="AD557">
            <v>5442.92724521159</v>
          </cell>
          <cell r="AE557">
            <v>6521.65123293743</v>
          </cell>
          <cell r="AF557">
            <v>5940.01313526772</v>
          </cell>
          <cell r="AG557">
            <v>5646.16503392785</v>
          </cell>
          <cell r="AH557">
            <v>6002.67502186055</v>
          </cell>
          <cell r="AI557">
            <v>6596.09730515704</v>
          </cell>
          <cell r="AJ557">
            <v>7141.86897270328</v>
          </cell>
          <cell r="AK557">
            <v>7114.44847158543</v>
          </cell>
          <cell r="AL557">
            <v>7489.20302385079</v>
          </cell>
          <cell r="AM557">
            <v>7801.96291455792</v>
          </cell>
          <cell r="AN557">
            <v>7159.38033334681</v>
          </cell>
        </row>
        <row r="557"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</row>
        <row r="558">
          <cell r="A558">
            <v>9370.02908163858</v>
          </cell>
          <cell r="B558">
            <v>8714.29798236733</v>
          </cell>
          <cell r="C558">
            <v>7675.59864659376</v>
          </cell>
          <cell r="D558">
            <v>8194.58737527243</v>
          </cell>
          <cell r="E558">
            <v>8524.03668838302</v>
          </cell>
          <cell r="F558">
            <v>7205.83487062151</v>
          </cell>
          <cell r="G558">
            <v>8624.73688650353</v>
          </cell>
          <cell r="H558">
            <v>9385.51545153977</v>
          </cell>
          <cell r="I558">
            <v>7992.66520781789</v>
          </cell>
          <cell r="J558">
            <v>8922.79973875277</v>
          </cell>
          <cell r="K558">
            <v>8354.75301228443</v>
          </cell>
          <cell r="L558">
            <v>10124.5559738399</v>
          </cell>
          <cell r="M558">
            <v>10968.1842377488</v>
          </cell>
          <cell r="N558">
            <v>10028.2175272335</v>
          </cell>
          <cell r="O558">
            <v>9350.93611947867</v>
          </cell>
        </row>
        <row r="558">
          <cell r="Z558">
            <v>7154.05468394738</v>
          </cell>
          <cell r="AA558">
            <v>6653.40136672939</v>
          </cell>
          <cell r="AB558">
            <v>5860.35026906892</v>
          </cell>
          <cell r="AC558">
            <v>6256.60023937</v>
          </cell>
          <cell r="AD558">
            <v>6508.13610772719</v>
          </cell>
          <cell r="AE558">
            <v>5501.68374705901</v>
          </cell>
          <cell r="AF558">
            <v>6585.02111179299</v>
          </cell>
          <cell r="AG558">
            <v>7165.87858931242</v>
          </cell>
          <cell r="AH558">
            <v>6102.43185682979</v>
          </cell>
          <cell r="AI558">
            <v>6812.59329173669</v>
          </cell>
          <cell r="AJ558">
            <v>6378.88734389121</v>
          </cell>
          <cell r="AK558">
            <v>7730.13898425066</v>
          </cell>
          <cell r="AL558">
            <v>8374.25253825816</v>
          </cell>
          <cell r="AM558">
            <v>7656.58419491288</v>
          </cell>
          <cell r="AN558">
            <v>7139.47713096644</v>
          </cell>
        </row>
        <row r="558"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</row>
        <row r="559">
          <cell r="A559">
            <v>9251.45408387582</v>
          </cell>
          <cell r="B559">
            <v>8867.43289591194</v>
          </cell>
          <cell r="C559">
            <v>8338.51580328785</v>
          </cell>
          <cell r="D559">
            <v>6889.89042433598</v>
          </cell>
          <cell r="E559">
            <v>8821.83413351181</v>
          </cell>
          <cell r="F559">
            <v>8469.7074111915</v>
          </cell>
          <cell r="G559">
            <v>8920.41711160955</v>
          </cell>
          <cell r="H559">
            <v>8729.69828513398</v>
          </cell>
          <cell r="I559">
            <v>8164.49693747799</v>
          </cell>
          <cell r="J559">
            <v>8300.61642029306</v>
          </cell>
          <cell r="K559">
            <v>7921.03014262813</v>
          </cell>
          <cell r="L559">
            <v>8242.59227182669</v>
          </cell>
          <cell r="M559">
            <v>9085.04444969335</v>
          </cell>
          <cell r="N559">
            <v>11314.529308765</v>
          </cell>
          <cell r="O559">
            <v>9538.58830018993</v>
          </cell>
        </row>
        <row r="559">
          <cell r="Z559">
            <v>7063.52219885552</v>
          </cell>
          <cell r="AA559">
            <v>6770.32048576035</v>
          </cell>
          <cell r="AB559">
            <v>6366.49016987349</v>
          </cell>
          <cell r="AC559">
            <v>5260.45889854222</v>
          </cell>
          <cell r="AD559">
            <v>6735.5056482728</v>
          </cell>
          <cell r="AE559">
            <v>6466.65548727435</v>
          </cell>
          <cell r="AF559">
            <v>6810.77414638234</v>
          </cell>
          <cell r="AG559">
            <v>6665.15955949293</v>
          </cell>
          <cell r="AH559">
            <v>6233.62606975219</v>
          </cell>
          <cell r="AI559">
            <v>6337.55383935943</v>
          </cell>
          <cell r="AJ559">
            <v>6047.73819801715</v>
          </cell>
          <cell r="AK559">
            <v>6293.25216990877</v>
          </cell>
          <cell r="AL559">
            <v>6936.46777751867</v>
          </cell>
          <cell r="AM559">
            <v>8638.68838535932</v>
          </cell>
          <cell r="AN559">
            <v>7282.75032154821</v>
          </cell>
        </row>
        <row r="559"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</row>
        <row r="560">
          <cell r="A560">
            <v>9342.1983687794</v>
          </cell>
          <cell r="B560">
            <v>7620.82262054062</v>
          </cell>
          <cell r="C560">
            <v>6627.30382608812</v>
          </cell>
          <cell r="D560">
            <v>8909.61655979961</v>
          </cell>
          <cell r="E560">
            <v>8287.84879491438</v>
          </cell>
          <cell r="F560">
            <v>7833.81361063314</v>
          </cell>
          <cell r="G560">
            <v>7713.93644203229</v>
          </cell>
          <cell r="H560">
            <v>7969.67277172703</v>
          </cell>
          <cell r="I560">
            <v>8751.72668287976</v>
          </cell>
          <cell r="J560">
            <v>8185.19364566902</v>
          </cell>
          <cell r="K560">
            <v>8760.16091168606</v>
          </cell>
          <cell r="L560">
            <v>9406.33966528355</v>
          </cell>
          <cell r="M560">
            <v>8017.1546180422</v>
          </cell>
          <cell r="N560">
            <v>9052.76658127538</v>
          </cell>
          <cell r="O560">
            <v>9026.79992800233</v>
          </cell>
        </row>
        <row r="560">
          <cell r="Z560">
            <v>7132.80582335654</v>
          </cell>
          <cell r="AA560">
            <v>5818.52855407324</v>
          </cell>
          <cell r="AB560">
            <v>5059.97298043358</v>
          </cell>
          <cell r="AC560">
            <v>6802.52788187324</v>
          </cell>
          <cell r="AD560">
            <v>6327.80570631231</v>
          </cell>
          <cell r="AE560">
            <v>5981.14802697284</v>
          </cell>
          <cell r="AF560">
            <v>5889.62132923742</v>
          </cell>
          <cell r="AG560">
            <v>6084.87703990468</v>
          </cell>
          <cell r="AH560">
            <v>6681.97832928543</v>
          </cell>
          <cell r="AI560">
            <v>6249.42808924288</v>
          </cell>
          <cell r="AJ560">
            <v>6688.41789671595</v>
          </cell>
          <cell r="AK560">
            <v>7181.77795980265</v>
          </cell>
          <cell r="AL560">
            <v>6121.12961949369</v>
          </cell>
          <cell r="AM560">
            <v>6911.82349587008</v>
          </cell>
          <cell r="AN560">
            <v>6891.99785222949</v>
          </cell>
        </row>
        <row r="560"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</row>
        <row r="561">
          <cell r="A561">
            <v>9929.66662105845</v>
          </cell>
          <cell r="B561">
            <v>7740.87472504737</v>
          </cell>
          <cell r="C561">
            <v>8039.54851470233</v>
          </cell>
          <cell r="D561">
            <v>8506.35876722543</v>
          </cell>
          <cell r="E561">
            <v>9187.32492255691</v>
          </cell>
          <cell r="F561">
            <v>7429.82283690205</v>
          </cell>
          <cell r="G561">
            <v>7450.21789780164</v>
          </cell>
          <cell r="H561">
            <v>8934.45594979004</v>
          </cell>
          <cell r="I561">
            <v>9301.13262328206</v>
          </cell>
          <cell r="J561">
            <v>9628.78446322274</v>
          </cell>
          <cell r="K561">
            <v>11105.1418835956</v>
          </cell>
          <cell r="L561">
            <v>8044.59632547316</v>
          </cell>
          <cell r="M561">
            <v>9146.89934659997</v>
          </cell>
          <cell r="N561">
            <v>9455.76720027643</v>
          </cell>
          <cell r="O561">
            <v>9358.20901852496</v>
          </cell>
        </row>
        <row r="561">
          <cell r="Z561">
            <v>7581.34018384461</v>
          </cell>
          <cell r="AA561">
            <v>5910.18881607257</v>
          </cell>
          <cell r="AB561">
            <v>6138.22744916929</v>
          </cell>
          <cell r="AC561">
            <v>6494.63894421169</v>
          </cell>
          <cell r="AD561">
            <v>7014.55932767189</v>
          </cell>
          <cell r="AE561">
            <v>5672.69945526606</v>
          </cell>
          <cell r="AF561">
            <v>5688.27116584314</v>
          </cell>
          <cell r="AG561">
            <v>6821.4928554885</v>
          </cell>
          <cell r="AH561">
            <v>7101.45196240635</v>
          </cell>
          <cell r="AI561">
            <v>7351.61545280841</v>
          </cell>
          <cell r="AJ561">
            <v>8478.82024869281</v>
          </cell>
          <cell r="AK561">
            <v>6142.08147288406</v>
          </cell>
          <cell r="AL561">
            <v>6983.69423872646</v>
          </cell>
          <cell r="AM561">
            <v>7219.51608047986</v>
          </cell>
          <cell r="AN561">
            <v>7145.03001847988</v>
          </cell>
        </row>
        <row r="561"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</row>
        <row r="562">
          <cell r="A562">
            <v>10135.5094245486</v>
          </cell>
          <cell r="B562">
            <v>7883.88429633095</v>
          </cell>
          <cell r="C562">
            <v>8050.78121548118</v>
          </cell>
          <cell r="D562">
            <v>7905.27168350519</v>
          </cell>
          <cell r="E562">
            <v>8380.90548303603</v>
          </cell>
          <cell r="F562">
            <v>8844.74478035092</v>
          </cell>
          <cell r="G562">
            <v>8137.14598075603</v>
          </cell>
          <cell r="H562">
            <v>8020.44113250752</v>
          </cell>
          <cell r="I562">
            <v>8727.89109831224</v>
          </cell>
          <cell r="J562">
            <v>9103.78320256113</v>
          </cell>
          <cell r="K562">
            <v>8099.84662235249</v>
          </cell>
          <cell r="L562">
            <v>8150.87843659934</v>
          </cell>
          <cell r="M562">
            <v>8173.64007545284</v>
          </cell>
          <cell r="N562">
            <v>9218.94164290329</v>
          </cell>
          <cell r="O562">
            <v>11179.4373677782</v>
          </cell>
        </row>
        <row r="562">
          <cell r="Z562">
            <v>7738.50198768057</v>
          </cell>
          <cell r="AA562">
            <v>6019.37719578587</v>
          </cell>
          <cell r="AB562">
            <v>6146.80366114474</v>
          </cell>
          <cell r="AC562">
            <v>6035.70655144294</v>
          </cell>
          <cell r="AD562">
            <v>6398.85485991994</v>
          </cell>
          <cell r="AE562">
            <v>6752.99801877705</v>
          </cell>
          <cell r="AF562">
            <v>6212.74350489115</v>
          </cell>
          <cell r="AG562">
            <v>6123.63888643402</v>
          </cell>
          <cell r="AH562">
            <v>6663.77976512579</v>
          </cell>
          <cell r="AI562">
            <v>6950.77489028823</v>
          </cell>
          <cell r="AJ562">
            <v>6184.26529555261</v>
          </cell>
          <cell r="AK562">
            <v>6223.22828985734</v>
          </cell>
          <cell r="AL562">
            <v>6240.60689216854</v>
          </cell>
          <cell r="AM562">
            <v>7038.69882012323</v>
          </cell>
          <cell r="AN562">
            <v>8535.54514804816</v>
          </cell>
        </row>
        <row r="562"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</row>
        <row r="563">
          <cell r="A563">
            <v>9472.55349766491</v>
          </cell>
          <cell r="B563">
            <v>9204.79918119484</v>
          </cell>
          <cell r="C563">
            <v>8435.65963588069</v>
          </cell>
          <cell r="D563">
            <v>8917.2500963649</v>
          </cell>
          <cell r="E563">
            <v>6862.21196182456</v>
          </cell>
          <cell r="F563">
            <v>7872.26826651918</v>
          </cell>
          <cell r="G563">
            <v>7777.49280195838</v>
          </cell>
          <cell r="H563">
            <v>8280.19047809301</v>
          </cell>
          <cell r="I563">
            <v>7599.72544661914</v>
          </cell>
          <cell r="J563">
            <v>8204.73995489804</v>
          </cell>
          <cell r="K563">
            <v>7871.29304799775</v>
          </cell>
          <cell r="L563">
            <v>8991.72067318988</v>
          </cell>
          <cell r="M563">
            <v>8171.42363471944</v>
          </cell>
          <cell r="N563">
            <v>9177.54149702516</v>
          </cell>
          <cell r="O563">
            <v>8826.27543056813</v>
          </cell>
        </row>
        <row r="563">
          <cell r="Z563">
            <v>7232.33248568114</v>
          </cell>
          <cell r="AA563">
            <v>7027.90099403898</v>
          </cell>
          <cell r="AB563">
            <v>6440.65987463345</v>
          </cell>
          <cell r="AC563">
            <v>6808.35611757498</v>
          </cell>
          <cell r="AD563">
            <v>5239.32628170089</v>
          </cell>
          <cell r="AE563">
            <v>6010.50831056046</v>
          </cell>
          <cell r="AF563">
            <v>5938.14686426643</v>
          </cell>
          <cell r="AG563">
            <v>6321.95855078592</v>
          </cell>
          <cell r="AH563">
            <v>5802.4207773955</v>
          </cell>
          <cell r="AI563">
            <v>6264.35177452447</v>
          </cell>
          <cell r="AJ563">
            <v>6009.76372731847</v>
          </cell>
          <cell r="AK563">
            <v>6865.21470086317</v>
          </cell>
          <cell r="AL563">
            <v>6238.91463080283</v>
          </cell>
          <cell r="AM563">
            <v>7007.08964314469</v>
          </cell>
          <cell r="AN563">
            <v>6738.89659634049</v>
          </cell>
        </row>
        <row r="563"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</row>
        <row r="564">
          <cell r="A564">
            <v>8176.77388099544</v>
          </cell>
          <cell r="B564">
            <v>8673.57704636671</v>
          </cell>
          <cell r="C564">
            <v>8492.15324633107</v>
          </cell>
          <cell r="D564">
            <v>10467.2879410818</v>
          </cell>
          <cell r="E564">
            <v>7232.53699779256</v>
          </cell>
          <cell r="F564">
            <v>8249.58522812606</v>
          </cell>
          <cell r="G564">
            <v>8657.20906301066</v>
          </cell>
          <cell r="H564">
            <v>8124.3563026688</v>
          </cell>
          <cell r="I564">
            <v>9995.49527238964</v>
          </cell>
          <cell r="J564">
            <v>7826.65600074841</v>
          </cell>
          <cell r="K564">
            <v>9403.80947348158</v>
          </cell>
          <cell r="L564">
            <v>9740.55806107009</v>
          </cell>
          <cell r="M564">
            <v>9519.24338469848</v>
          </cell>
          <cell r="N564">
            <v>8781.80070892444</v>
          </cell>
          <cell r="O564">
            <v>10421.6552626699</v>
          </cell>
        </row>
        <row r="564">
          <cell r="Z564">
            <v>6242.99956523554</v>
          </cell>
          <cell r="AA564">
            <v>6622.31076920917</v>
          </cell>
          <cell r="AB564">
            <v>6483.79297218676</v>
          </cell>
          <cell r="AC564">
            <v>7991.81621216769</v>
          </cell>
          <cell r="AD564">
            <v>5522.07092796261</v>
          </cell>
          <cell r="AE564">
            <v>6298.59132001516</v>
          </cell>
          <cell r="AF564">
            <v>6609.81374844489</v>
          </cell>
          <cell r="AG564">
            <v>6202.97853451284</v>
          </cell>
          <cell r="AH564">
            <v>7631.60062245058</v>
          </cell>
          <cell r="AI564">
            <v>5975.68316319542</v>
          </cell>
          <cell r="AJ564">
            <v>7179.84614824108</v>
          </cell>
          <cell r="AK564">
            <v>7436.95504185925</v>
          </cell>
          <cell r="AL564">
            <v>7267.98040119082</v>
          </cell>
          <cell r="AM564">
            <v>6704.93996846664</v>
          </cell>
          <cell r="AN564">
            <v>7956.97547966954</v>
          </cell>
        </row>
        <row r="564"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</row>
        <row r="565">
          <cell r="A565">
            <v>10154.3033377742</v>
          </cell>
          <cell r="B565">
            <v>7271.34861611892</v>
          </cell>
          <cell r="C565">
            <v>7883.46478462691</v>
          </cell>
          <cell r="D565">
            <v>7862.87801988711</v>
          </cell>
          <cell r="E565">
            <v>8388.74043867478</v>
          </cell>
          <cell r="F565">
            <v>8125.14307992798</v>
          </cell>
          <cell r="G565">
            <v>8688.07483130097</v>
          </cell>
          <cell r="H565">
            <v>8693.99849061613</v>
          </cell>
          <cell r="I565">
            <v>9737.35131736617</v>
          </cell>
          <cell r="J565">
            <v>9650.92261112992</v>
          </cell>
          <cell r="K565">
            <v>9195.80839384241</v>
          </cell>
          <cell r="L565">
            <v>10014.028015629</v>
          </cell>
          <cell r="M565">
            <v>8825.18878253295</v>
          </cell>
          <cell r="N565">
            <v>9057.36508062137</v>
          </cell>
          <cell r="O565">
            <v>9762.98681229351</v>
          </cell>
        </row>
        <row r="565">
          <cell r="Z565">
            <v>7752.85121560395</v>
          </cell>
          <cell r="AA565">
            <v>5551.70375380126</v>
          </cell>
          <cell r="AB565">
            <v>6019.05689692179</v>
          </cell>
          <cell r="AC565">
            <v>6003.33881969589</v>
          </cell>
          <cell r="AD565">
            <v>6404.83687988995</v>
          </cell>
          <cell r="AE565">
            <v>6203.57924209733</v>
          </cell>
          <cell r="AF565">
            <v>6633.37988599762</v>
          </cell>
          <cell r="AG565">
            <v>6637.90262357938</v>
          </cell>
          <cell r="AH565">
            <v>7434.50668021434</v>
          </cell>
          <cell r="AI565">
            <v>7368.51801728814</v>
          </cell>
          <cell r="AJ565">
            <v>7021.03649193225</v>
          </cell>
          <cell r="AK565">
            <v>7645.75044604478</v>
          </cell>
          <cell r="AL565">
            <v>6738.06693621904</v>
          </cell>
          <cell r="AM565">
            <v>6915.33446851474</v>
          </cell>
          <cell r="AN565">
            <v>7454.07948313334</v>
          </cell>
        </row>
        <row r="565"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</row>
        <row r="566">
          <cell r="A566">
            <v>9711.16477023422</v>
          </cell>
          <cell r="B566">
            <v>8473.59304480004</v>
          </cell>
          <cell r="C566">
            <v>8244.65980580623</v>
          </cell>
          <cell r="D566">
            <v>8797.24625543199</v>
          </cell>
          <cell r="E566">
            <v>7555.46652237701</v>
          </cell>
          <cell r="F566">
            <v>7463.4796771862</v>
          </cell>
          <cell r="G566">
            <v>9524.99495320291</v>
          </cell>
          <cell r="H566">
            <v>9358.797090578</v>
          </cell>
          <cell r="I566">
            <v>8156.41435153739</v>
          </cell>
          <cell r="J566">
            <v>9256.99557929193</v>
          </cell>
          <cell r="K566">
            <v>9861.82427692111</v>
          </cell>
          <cell r="L566">
            <v>8983.83354495819</v>
          </cell>
          <cell r="M566">
            <v>10010.4233533921</v>
          </cell>
          <cell r="N566">
            <v>10202.3551152666</v>
          </cell>
          <cell r="O566">
            <v>10036.8013288729</v>
          </cell>
        </row>
        <row r="566">
          <cell r="Z566">
            <v>7414.51314673291</v>
          </cell>
          <cell r="AA566">
            <v>6469.62218407701</v>
          </cell>
          <cell r="AB566">
            <v>6294.83074037228</v>
          </cell>
          <cell r="AC566">
            <v>6716.73270500734</v>
          </cell>
          <cell r="AD566">
            <v>5768.62891170094</v>
          </cell>
          <cell r="AE566">
            <v>5698.39658745037</v>
          </cell>
          <cell r="AF566">
            <v>7272.37174675024</v>
          </cell>
          <cell r="AG566">
            <v>7145.47901384466</v>
          </cell>
          <cell r="AH566">
            <v>6227.4549830562</v>
          </cell>
          <cell r="AI566">
            <v>7067.7531527717</v>
          </cell>
          <cell r="AJ566">
            <v>7529.54228272638</v>
          </cell>
          <cell r="AK566">
            <v>6859.19284690976</v>
          </cell>
          <cell r="AL566">
            <v>7642.9982720083</v>
          </cell>
          <cell r="AM566">
            <v>7789.53893992649</v>
          </cell>
          <cell r="AN566">
            <v>7663.13796179977</v>
          </cell>
        </row>
        <row r="566"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</row>
        <row r="567">
          <cell r="A567">
            <v>11248.0259642472</v>
          </cell>
          <cell r="B567">
            <v>9150.28056652333</v>
          </cell>
          <cell r="C567">
            <v>7060.29081080336</v>
          </cell>
          <cell r="D567">
            <v>7769.84171861629</v>
          </cell>
          <cell r="E567">
            <v>8081.5707894065</v>
          </cell>
          <cell r="F567">
            <v>8307.74251030535</v>
          </cell>
          <cell r="G567">
            <v>7884.03919687755</v>
          </cell>
          <cell r="H567">
            <v>7991.88589021423</v>
          </cell>
          <cell r="I567">
            <v>8412.38334338499</v>
          </cell>
          <cell r="J567">
            <v>8652.6141134108</v>
          </cell>
          <cell r="K567">
            <v>8172.03729251059</v>
          </cell>
          <cell r="L567">
            <v>9248.42941384034</v>
          </cell>
          <cell r="M567">
            <v>8905.99296045877</v>
          </cell>
          <cell r="N567">
            <v>9067.44810157055</v>
          </cell>
          <cell r="O567">
            <v>10058.7359646939</v>
          </cell>
        </row>
        <row r="567">
          <cell r="Z567">
            <v>8587.91281580656</v>
          </cell>
          <cell r="AA567">
            <v>6986.27581366283</v>
          </cell>
          <cell r="AB567">
            <v>5390.56027521161</v>
          </cell>
          <cell r="AC567">
            <v>5932.30523153041</v>
          </cell>
          <cell r="AD567">
            <v>6170.31162399502</v>
          </cell>
          <cell r="AE567">
            <v>6342.99463758818</v>
          </cell>
          <cell r="AF567">
            <v>6019.4954629728</v>
          </cell>
          <cell r="AG567">
            <v>6101.83684472213</v>
          </cell>
          <cell r="AH567">
            <v>6422.88833220781</v>
          </cell>
          <cell r="AI567">
            <v>6606.3054860456</v>
          </cell>
          <cell r="AJ567">
            <v>6239.383160981</v>
          </cell>
          <cell r="AK567">
            <v>7061.21285118475</v>
          </cell>
          <cell r="AL567">
            <v>6799.76124928211</v>
          </cell>
          <cell r="AM567">
            <v>6923.03289534152</v>
          </cell>
          <cell r="AN567">
            <v>7679.88514398763</v>
          </cell>
        </row>
        <row r="567"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</row>
        <row r="568">
          <cell r="A568">
            <v>9702.38801789715</v>
          </cell>
          <cell r="B568">
            <v>7612.60259279636</v>
          </cell>
          <cell r="C568">
            <v>9140.0763878555</v>
          </cell>
          <cell r="D568">
            <v>7919.25481703594</v>
          </cell>
          <cell r="E568">
            <v>7775.0033439053</v>
          </cell>
          <cell r="F568">
            <v>8448.64512309651</v>
          </cell>
          <cell r="G568">
            <v>10345.8368916807</v>
          </cell>
          <cell r="H568">
            <v>7362.11984523998</v>
          </cell>
          <cell r="I568">
            <v>8847.80015963858</v>
          </cell>
          <cell r="J568">
            <v>8672.39034859106</v>
          </cell>
          <cell r="K568">
            <v>10369.1084584512</v>
          </cell>
          <cell r="L568">
            <v>8752.19832674821</v>
          </cell>
          <cell r="M568">
            <v>10138.9315282243</v>
          </cell>
          <cell r="N568">
            <v>8572.23025085634</v>
          </cell>
          <cell r="O568">
            <v>9326.54533329058</v>
          </cell>
        </row>
        <row r="568">
          <cell r="Z568">
            <v>7407.81206121655</v>
          </cell>
          <cell r="AA568">
            <v>5812.25253001039</v>
          </cell>
          <cell r="AB568">
            <v>6978.48488243323</v>
          </cell>
          <cell r="AC568">
            <v>6046.38272982621</v>
          </cell>
          <cell r="AD568">
            <v>5936.24615308507</v>
          </cell>
          <cell r="AE568">
            <v>6450.57434606467</v>
          </cell>
          <cell r="AF568">
            <v>7899.08785014576</v>
          </cell>
          <cell r="AG568">
            <v>5621.00795032011</v>
          </cell>
          <cell r="AH568">
            <v>6755.3308130847</v>
          </cell>
          <cell r="AI568">
            <v>6621.40472071067</v>
          </cell>
          <cell r="AJ568">
            <v>7916.85578446135</v>
          </cell>
          <cell r="AK568">
            <v>6682.33843126556</v>
          </cell>
          <cell r="AL568">
            <v>7741.1147775254</v>
          </cell>
          <cell r="AM568">
            <v>6544.93208544982</v>
          </cell>
          <cell r="AN568">
            <v>7120.85466814869</v>
          </cell>
        </row>
        <row r="568"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</row>
        <row r="569">
          <cell r="A569">
            <v>8412.18898908429</v>
          </cell>
          <cell r="B569">
            <v>7947.28993826005</v>
          </cell>
          <cell r="C569">
            <v>7343.50994874761</v>
          </cell>
          <cell r="D569">
            <v>8366.92481564135</v>
          </cell>
          <cell r="E569">
            <v>8684.41738859815</v>
          </cell>
          <cell r="F569">
            <v>7367.00447514807</v>
          </cell>
          <cell r="G569">
            <v>7627.15267745455</v>
          </cell>
          <cell r="H569">
            <v>8810.69598343486</v>
          </cell>
          <cell r="I569">
            <v>8391.94881007338</v>
          </cell>
          <cell r="J569">
            <v>7859.50766291314</v>
          </cell>
          <cell r="K569">
            <v>8289.43511604176</v>
          </cell>
          <cell r="L569">
            <v>8540.43160169493</v>
          </cell>
          <cell r="M569">
            <v>7916.56167830924</v>
          </cell>
          <cell r="N569">
            <v>9553.64477219186</v>
          </cell>
          <cell r="O569">
            <v>9529.12156363699</v>
          </cell>
        </row>
        <row r="569">
          <cell r="Z569">
            <v>6422.73994192181</v>
          </cell>
          <cell r="AA569">
            <v>6067.7876570213</v>
          </cell>
          <cell r="AB569">
            <v>5606.7992199086</v>
          </cell>
          <cell r="AC569">
            <v>6388.18056444144</v>
          </cell>
          <cell r="AD569">
            <v>6630.58741386424</v>
          </cell>
          <cell r="AE569">
            <v>5624.73738479345</v>
          </cell>
          <cell r="AF569">
            <v>5823.36157784726</v>
          </cell>
          <cell r="AG569">
            <v>6727.00162613645</v>
          </cell>
          <cell r="AH569">
            <v>6407.28648428627</v>
          </cell>
          <cell r="AI569">
            <v>6000.76553866484</v>
          </cell>
          <cell r="AJ569">
            <v>6329.01686883835</v>
          </cell>
          <cell r="AK569">
            <v>6520.65368962049</v>
          </cell>
          <cell r="AL569">
            <v>6044.32650763582</v>
          </cell>
          <cell r="AM569">
            <v>7294.24599814757</v>
          </cell>
          <cell r="AN569">
            <v>7275.52243032309</v>
          </cell>
        </row>
        <row r="569"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</row>
        <row r="570">
          <cell r="A570">
            <v>10481.9268865416</v>
          </cell>
          <cell r="B570">
            <v>8930.03672216093</v>
          </cell>
          <cell r="C570">
            <v>8227.05134390689</v>
          </cell>
          <cell r="D570">
            <v>8851.93876862605</v>
          </cell>
          <cell r="E570">
            <v>7045.99455935768</v>
          </cell>
          <cell r="F570">
            <v>9280.71647472939</v>
          </cell>
          <cell r="G570">
            <v>8898.54751894932</v>
          </cell>
          <cell r="H570">
            <v>8207.63534071218</v>
          </cell>
          <cell r="I570">
            <v>7899.24813524361</v>
          </cell>
          <cell r="J570">
            <v>8591.75727090521</v>
          </cell>
          <cell r="K570">
            <v>10375.1460554952</v>
          </cell>
          <cell r="L570">
            <v>10810.0129345764</v>
          </cell>
          <cell r="M570">
            <v>9166.77808152738</v>
          </cell>
          <cell r="N570">
            <v>9129.69967549827</v>
          </cell>
          <cell r="O570">
            <v>10627.6336444365</v>
          </cell>
        </row>
        <row r="570">
          <cell r="Z570">
            <v>8002.99310558206</v>
          </cell>
          <cell r="AA570">
            <v>6818.11875751675</v>
          </cell>
          <cell r="AB570">
            <v>6281.38660927828</v>
          </cell>
          <cell r="AC570">
            <v>6758.49065760106</v>
          </cell>
          <cell r="AD570">
            <v>5379.64503004782</v>
          </cell>
          <cell r="AE570">
            <v>7085.86415132179</v>
          </cell>
          <cell r="AF570">
            <v>6794.07662490788</v>
          </cell>
          <cell r="AG570">
            <v>6266.56241317511</v>
          </cell>
          <cell r="AH570">
            <v>6031.10754825103</v>
          </cell>
          <cell r="AI570">
            <v>6559.84104336521</v>
          </cell>
          <cell r="AJ570">
            <v>7921.46551395478</v>
          </cell>
          <cell r="AK570">
            <v>8253.48811560085</v>
          </cell>
          <cell r="AL570">
            <v>6998.87173235848</v>
          </cell>
          <cell r="AM570">
            <v>6970.56222104163</v>
          </cell>
          <cell r="AN570">
            <v>8114.24079806182</v>
          </cell>
        </row>
        <row r="570"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</row>
        <row r="571">
          <cell r="A571">
            <v>9351.06365868297</v>
          </cell>
          <cell r="B571">
            <v>8035.29939759631</v>
          </cell>
          <cell r="C571">
            <v>8493.61861837746</v>
          </cell>
          <cell r="D571">
            <v>8115.22475796269</v>
          </cell>
          <cell r="E571">
            <v>6198.06460919554</v>
          </cell>
          <cell r="F571">
            <v>8372.32371601797</v>
          </cell>
          <cell r="G571">
            <v>9658.28251917529</v>
          </cell>
          <cell r="H571">
            <v>9217.59351344498</v>
          </cell>
          <cell r="I571">
            <v>8624.91258617165</v>
          </cell>
          <cell r="J571">
            <v>8168.082063327</v>
          </cell>
          <cell r="K571">
            <v>8309.64371424904</v>
          </cell>
          <cell r="L571">
            <v>10592.9244450177</v>
          </cell>
          <cell r="M571">
            <v>8793.77391129503</v>
          </cell>
          <cell r="N571">
            <v>8622.59520356944</v>
          </cell>
          <cell r="O571">
            <v>9913.76447170057</v>
          </cell>
        </row>
        <row r="571">
          <cell r="Z571">
            <v>7139.57450765908</v>
          </cell>
          <cell r="AA571">
            <v>6134.98323126237</v>
          </cell>
          <cell r="AB571">
            <v>6484.91178960567</v>
          </cell>
          <cell r="AC571">
            <v>6196.00656360355</v>
          </cell>
          <cell r="AD571">
            <v>4732.24712137923</v>
          </cell>
          <cell r="AE571">
            <v>6392.30264647458</v>
          </cell>
          <cell r="AF571">
            <v>7374.13733652041</v>
          </cell>
          <cell r="AG571">
            <v>7037.6695178893</v>
          </cell>
          <cell r="AH571">
            <v>6585.1552591924</v>
          </cell>
          <cell r="AI571">
            <v>6236.36332767841</v>
          </cell>
          <cell r="AJ571">
            <v>6344.446214404</v>
          </cell>
          <cell r="AK571">
            <v>8087.7401854688</v>
          </cell>
          <cell r="AL571">
            <v>6714.0815563694</v>
          </cell>
          <cell r="AM571">
            <v>6583.38592830608</v>
          </cell>
          <cell r="AN571">
            <v>7569.19882920127</v>
          </cell>
        </row>
        <row r="571"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</row>
        <row r="572">
          <cell r="A572">
            <v>9221.25873697303</v>
          </cell>
          <cell r="B572">
            <v>9523.41107304013</v>
          </cell>
          <cell r="C572">
            <v>6781.14899749445</v>
          </cell>
          <cell r="D572">
            <v>7977.00836325794</v>
          </cell>
          <cell r="E572">
            <v>6802.02861829074</v>
          </cell>
          <cell r="F572">
            <v>8171.30772696479</v>
          </cell>
          <cell r="G572">
            <v>8307.81653873188</v>
          </cell>
          <cell r="H572">
            <v>9284.4790757844</v>
          </cell>
          <cell r="I572">
            <v>8610.28661301505</v>
          </cell>
          <cell r="J572">
            <v>8404.84307821856</v>
          </cell>
          <cell r="K572">
            <v>9700.08006301776</v>
          </cell>
          <cell r="L572">
            <v>10223.7515202188</v>
          </cell>
          <cell r="M572">
            <v>9036.35925538824</v>
          </cell>
          <cell r="N572">
            <v>8517.92933370051</v>
          </cell>
          <cell r="O572">
            <v>10310.0011058652</v>
          </cell>
        </row>
        <row r="572">
          <cell r="Z572">
            <v>7040.46793071386</v>
          </cell>
          <cell r="AA572">
            <v>7271.16244791043</v>
          </cell>
          <cell r="AB572">
            <v>5177.43438418301</v>
          </cell>
          <cell r="AC572">
            <v>6090.47779338089</v>
          </cell>
          <cell r="AD572">
            <v>5193.37605817945</v>
          </cell>
          <cell r="AE572">
            <v>6238.82613476852</v>
          </cell>
          <cell r="AF572">
            <v>6343.05115858795</v>
          </cell>
          <cell r="AG572">
            <v>7088.73691227769</v>
          </cell>
          <cell r="AH572">
            <v>6573.98827018344</v>
          </cell>
          <cell r="AI572">
            <v>6417.13130959218</v>
          </cell>
          <cell r="AJ572">
            <v>7406.04992843431</v>
          </cell>
          <cell r="AK572">
            <v>7805.87518069311</v>
          </cell>
          <cell r="AL572">
            <v>6899.29643692594</v>
          </cell>
          <cell r="AM572">
            <v>6503.47311799768</v>
          </cell>
          <cell r="AN572">
            <v>7871.72708433252</v>
          </cell>
        </row>
        <row r="572"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</row>
        <row r="573">
          <cell r="A573">
            <v>10784.5649890166</v>
          </cell>
          <cell r="B573">
            <v>9009.50838925013</v>
          </cell>
          <cell r="C573">
            <v>7946.31027745016</v>
          </cell>
          <cell r="D573">
            <v>7413.527971164</v>
          </cell>
          <cell r="E573">
            <v>8828.46231337744</v>
          </cell>
          <cell r="F573">
            <v>7844.03879514902</v>
          </cell>
          <cell r="G573">
            <v>8197.15450010514</v>
          </cell>
          <cell r="H573">
            <v>7639.00816632562</v>
          </cell>
          <cell r="I573">
            <v>8681.27453030677</v>
          </cell>
          <cell r="J573">
            <v>9135.22939513514</v>
          </cell>
          <cell r="K573">
            <v>10975.9448442397</v>
          </cell>
          <cell r="L573">
            <v>8347.39648118781</v>
          </cell>
          <cell r="M573">
            <v>9115.9712887572</v>
          </cell>
          <cell r="N573">
            <v>8322.69174530422</v>
          </cell>
          <cell r="O573">
            <v>9592.36531086692</v>
          </cell>
        </row>
        <row r="573">
          <cell r="Z573">
            <v>8234.05850737414</v>
          </cell>
          <cell r="AA573">
            <v>6878.79569322603</v>
          </cell>
          <cell r="AB573">
            <v>6067.03968207431</v>
          </cell>
          <cell r="AC573">
            <v>5660.2582600956</v>
          </cell>
          <cell r="AD573">
            <v>6740.56629011293</v>
          </cell>
          <cell r="AE573">
            <v>5988.95499625146</v>
          </cell>
          <cell r="AF573">
            <v>6258.56024944827</v>
          </cell>
          <cell r="AG573">
            <v>5832.41329102228</v>
          </cell>
          <cell r="AH573">
            <v>6628.18782898734</v>
          </cell>
          <cell r="AI573">
            <v>6974.78418410326</v>
          </cell>
          <cell r="AJ573">
            <v>8380.1777923564</v>
          </cell>
          <cell r="AK573">
            <v>6373.27060297282</v>
          </cell>
          <cell r="AL573">
            <v>6960.08054285127</v>
          </cell>
          <cell r="AM573">
            <v>6354.40843830675</v>
          </cell>
          <cell r="AN573">
            <v>7323.80928430814</v>
          </cell>
        </row>
        <row r="573"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</row>
        <row r="574">
          <cell r="A574">
            <v>9048.77530366866</v>
          </cell>
          <cell r="B574">
            <v>7285.40045409234</v>
          </cell>
          <cell r="C574">
            <v>8592.84501537253</v>
          </cell>
          <cell r="D574">
            <v>9002.26714142716</v>
          </cell>
          <cell r="E574">
            <v>8699.74602326685</v>
          </cell>
          <cell r="F574">
            <v>7637.00474912674</v>
          </cell>
          <cell r="G574">
            <v>7524.97340150219</v>
          </cell>
          <cell r="H574">
            <v>8166.20294815058</v>
          </cell>
          <cell r="I574">
            <v>8137.28628707312</v>
          </cell>
          <cell r="J574">
            <v>8349.39924049576</v>
          </cell>
          <cell r="K574">
            <v>8278.22215768945</v>
          </cell>
          <cell r="L574">
            <v>9139.46421888879</v>
          </cell>
          <cell r="M574">
            <v>9272.65021761124</v>
          </cell>
          <cell r="N574">
            <v>9381.41107531822</v>
          </cell>
          <cell r="O574">
            <v>8628.0413948436</v>
          </cell>
        </row>
        <row r="574">
          <cell r="Z574">
            <v>6908.77613945224</v>
          </cell>
          <cell r="AA574">
            <v>5562.43238830131</v>
          </cell>
          <cell r="AB574">
            <v>6560.67154061699</v>
          </cell>
          <cell r="AC574">
            <v>6873.2669715482</v>
          </cell>
          <cell r="AD574">
            <v>6642.29088774833</v>
          </cell>
          <cell r="AE574">
            <v>5830.88367397726</v>
          </cell>
          <cell r="AF574">
            <v>5745.34729194053</v>
          </cell>
          <cell r="AG574">
            <v>6234.92861572476</v>
          </cell>
          <cell r="AH574">
            <v>6212.85062932547</v>
          </cell>
          <cell r="AI574">
            <v>6374.79971771547</v>
          </cell>
          <cell r="AJ574">
            <v>6320.45573028452</v>
          </cell>
          <cell r="AK574">
            <v>6978.01748897846</v>
          </cell>
          <cell r="AL574">
            <v>7079.70553174705</v>
          </cell>
          <cell r="AM574">
            <v>7162.74488164976</v>
          </cell>
          <cell r="AN574">
            <v>6587.54411712867</v>
          </cell>
        </row>
        <row r="574"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</row>
        <row r="575">
          <cell r="A575">
            <v>8598.88445291728</v>
          </cell>
          <cell r="B575">
            <v>6897.84937033196</v>
          </cell>
          <cell r="C575">
            <v>7201.15151326374</v>
          </cell>
          <cell r="D575">
            <v>7544.16921798778</v>
          </cell>
          <cell r="E575">
            <v>7269.40869411234</v>
          </cell>
          <cell r="F575">
            <v>8337.36925390135</v>
          </cell>
          <cell r="G575">
            <v>8013.60906062405</v>
          </cell>
          <cell r="H575">
            <v>7967.27789741661</v>
          </cell>
          <cell r="I575">
            <v>9603.51239821445</v>
          </cell>
          <cell r="J575">
            <v>7951.08126349455</v>
          </cell>
          <cell r="K575">
            <v>9079.394913002</v>
          </cell>
          <cell r="L575">
            <v>9115.51053658501</v>
          </cell>
          <cell r="M575">
            <v>9083.58804196699</v>
          </cell>
          <cell r="N575">
            <v>10951.7157673403</v>
          </cell>
          <cell r="O575">
            <v>10972.4727619431</v>
          </cell>
        </row>
        <row r="575">
          <cell r="Z575">
            <v>6565.28267534016</v>
          </cell>
          <cell r="AA575">
            <v>5266.53558564593</v>
          </cell>
          <cell r="AB575">
            <v>5498.10798498292</v>
          </cell>
          <cell r="AC575">
            <v>5760.00337461055</v>
          </cell>
          <cell r="AD575">
            <v>5550.22261558955</v>
          </cell>
          <cell r="AE575">
            <v>6365.61477483069</v>
          </cell>
          <cell r="AF575">
            <v>6118.4225722227</v>
          </cell>
          <cell r="AG575">
            <v>6083.04854378917</v>
          </cell>
          <cell r="AH575">
            <v>7332.32013008633</v>
          </cell>
          <cell r="AI575">
            <v>6070.68234900314</v>
          </cell>
          <cell r="AJ575">
            <v>6932.15433365668</v>
          </cell>
          <cell r="AK575">
            <v>6959.7287567248</v>
          </cell>
          <cell r="AL575">
            <v>6935.35580439396</v>
          </cell>
          <cell r="AM575">
            <v>8361.67879522742</v>
          </cell>
          <cell r="AN575">
            <v>8377.52684363462</v>
          </cell>
        </row>
        <row r="575"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</row>
        <row r="576">
          <cell r="A576">
            <v>9462.63288468849</v>
          </cell>
          <cell r="B576">
            <v>8557.2521802596</v>
          </cell>
          <cell r="C576">
            <v>6920.30917449466</v>
          </cell>
          <cell r="D576">
            <v>9021.0905005486</v>
          </cell>
          <cell r="E576">
            <v>9115.65256792209</v>
          </cell>
          <cell r="F576">
            <v>7588.0702434993</v>
          </cell>
          <cell r="G576">
            <v>8157.01631701161</v>
          </cell>
          <cell r="H576">
            <v>8919.66360579491</v>
          </cell>
          <cell r="I576">
            <v>9557.04200669087</v>
          </cell>
          <cell r="J576">
            <v>10314.5500411011</v>
          </cell>
          <cell r="K576">
            <v>9008.41676035652</v>
          </cell>
          <cell r="L576">
            <v>8841.17073698025</v>
          </cell>
          <cell r="M576">
            <v>8439.99915046035</v>
          </cell>
          <cell r="N576">
            <v>8834.04734743941</v>
          </cell>
          <cell r="O576">
            <v>9346.14887578914</v>
          </cell>
        </row>
        <row r="576">
          <cell r="Z576">
            <v>7224.7580579912</v>
          </cell>
          <cell r="AA576">
            <v>6533.49626863693</v>
          </cell>
          <cell r="AB576">
            <v>5283.68373596337</v>
          </cell>
          <cell r="AC576">
            <v>6887.63868153086</v>
          </cell>
          <cell r="AD576">
            <v>6959.83719821879</v>
          </cell>
          <cell r="AE576">
            <v>5793.52198319269</v>
          </cell>
          <cell r="AF576">
            <v>6227.91458610363</v>
          </cell>
          <cell r="AG576">
            <v>6810.19884167883</v>
          </cell>
          <cell r="AH576">
            <v>7296.83980027651</v>
          </cell>
          <cell r="AI576">
            <v>7875.20021458088</v>
          </cell>
          <cell r="AJ576">
            <v>6877.96223019924</v>
          </cell>
          <cell r="AK576">
            <v>6750.26922236737</v>
          </cell>
          <cell r="AL576">
            <v>6443.97311137308</v>
          </cell>
          <cell r="AM576">
            <v>6744.83048595938</v>
          </cell>
          <cell r="AN576">
            <v>7135.82205126051</v>
          </cell>
        </row>
        <row r="576"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</row>
        <row r="577">
          <cell r="A577">
            <v>9223.87005494278</v>
          </cell>
          <cell r="B577">
            <v>8185.70916842081</v>
          </cell>
          <cell r="C577">
            <v>8130.97413364057</v>
          </cell>
          <cell r="D577">
            <v>8241.12592722498</v>
          </cell>
          <cell r="E577">
            <v>8143.03496111764</v>
          </cell>
          <cell r="F577">
            <v>8214.86328771481</v>
          </cell>
          <cell r="G577">
            <v>8103.89990097331</v>
          </cell>
          <cell r="H577">
            <v>7930.35944563533</v>
          </cell>
          <cell r="I577">
            <v>9709.3905897659</v>
          </cell>
          <cell r="J577">
            <v>8726.00616322436</v>
          </cell>
          <cell r="K577">
            <v>8511.4735549916</v>
          </cell>
          <cell r="L577">
            <v>7488.15449668684</v>
          </cell>
          <cell r="M577">
            <v>9165.29183156994</v>
          </cell>
          <cell r="N577">
            <v>9216.09412556487</v>
          </cell>
          <cell r="O577">
            <v>9961.23916758268</v>
          </cell>
        </row>
        <row r="577">
          <cell r="Z577">
            <v>7042.46168242903</v>
          </cell>
          <cell r="AA577">
            <v>6249.82169292596</v>
          </cell>
          <cell r="AB577">
            <v>6208.03127493111</v>
          </cell>
          <cell r="AC577">
            <v>6292.13260993998</v>
          </cell>
          <cell r="AD577">
            <v>6217.23976495316</v>
          </cell>
          <cell r="AE577">
            <v>6272.08097962341</v>
          </cell>
          <cell r="AF577">
            <v>6187.35998999272</v>
          </cell>
          <cell r="AG577">
            <v>6054.86115818036</v>
          </cell>
          <cell r="AH577">
            <v>7413.15855284862</v>
          </cell>
          <cell r="AI577">
            <v>6662.34060964645</v>
          </cell>
          <cell r="AJ577">
            <v>6498.54410513031</v>
          </cell>
          <cell r="AK577">
            <v>5717.23591083839</v>
          </cell>
          <cell r="AL577">
            <v>6997.73697457098</v>
          </cell>
          <cell r="AM577">
            <v>7036.52472924528</v>
          </cell>
          <cell r="AN577">
            <v>7605.44594940604</v>
          </cell>
        </row>
        <row r="577"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</row>
        <row r="578">
          <cell r="A578">
            <v>9284.10849815258</v>
          </cell>
          <cell r="B578">
            <v>8850.05271276635</v>
          </cell>
          <cell r="C578">
            <v>7056.0508754417</v>
          </cell>
          <cell r="D578">
            <v>7244.56776771986</v>
          </cell>
          <cell r="E578">
            <v>8843.12439028532</v>
          </cell>
          <cell r="F578">
            <v>7889.01793255162</v>
          </cell>
          <cell r="G578">
            <v>7649.99341125891</v>
          </cell>
          <cell r="H578">
            <v>7300.81805841623</v>
          </cell>
          <cell r="I578">
            <v>8181.88295260362</v>
          </cell>
          <cell r="J578">
            <v>9018.92559951758</v>
          </cell>
          <cell r="K578">
            <v>9755.97922275358</v>
          </cell>
          <cell r="L578">
            <v>8748.2519931371</v>
          </cell>
          <cell r="M578">
            <v>9593.49354054398</v>
          </cell>
          <cell r="N578">
            <v>8223.00082377656</v>
          </cell>
          <cell r="O578">
            <v>8817.45167131586</v>
          </cell>
        </row>
        <row r="578">
          <cell r="Z578">
            <v>7088.45397477349</v>
          </cell>
          <cell r="AA578">
            <v>6757.05064640796</v>
          </cell>
          <cell r="AB578">
            <v>5387.32306760324</v>
          </cell>
          <cell r="AC578">
            <v>5531.25646892518</v>
          </cell>
          <cell r="AD578">
            <v>6751.7608444804</v>
          </cell>
          <cell r="AE578">
            <v>6023.29674757489</v>
          </cell>
          <cell r="AF578">
            <v>5840.80056946982</v>
          </cell>
          <cell r="AG578">
            <v>5574.20379087303</v>
          </cell>
          <cell r="AH578">
            <v>6246.90036184467</v>
          </cell>
          <cell r="AI578">
            <v>6885.98577093407</v>
          </cell>
          <cell r="AJ578">
            <v>7448.72916048925</v>
          </cell>
          <cell r="AK578">
            <v>6679.32538976814</v>
          </cell>
          <cell r="AL578">
            <v>7324.67069217949</v>
          </cell>
          <cell r="AM578">
            <v>6278.2940209567</v>
          </cell>
          <cell r="AN578">
            <v>6732.15962085634</v>
          </cell>
        </row>
        <row r="578"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</row>
        <row r="579">
          <cell r="A579">
            <v>9684.5308702588</v>
          </cell>
          <cell r="B579">
            <v>7517.30097630226</v>
          </cell>
          <cell r="C579">
            <v>6813.51482698863</v>
          </cell>
          <cell r="D579">
            <v>6702.04832147222</v>
          </cell>
          <cell r="E579">
            <v>7660.34733553964</v>
          </cell>
          <cell r="F579">
            <v>8485.13476773516</v>
          </cell>
          <cell r="G579">
            <v>7473.50830770299</v>
          </cell>
          <cell r="H579">
            <v>8262.20643518702</v>
          </cell>
          <cell r="I579">
            <v>10350.9349520685</v>
          </cell>
          <cell r="J579">
            <v>8579.46415398134</v>
          </cell>
          <cell r="K579">
            <v>9399.43079881423</v>
          </cell>
          <cell r="L579">
            <v>10997.7673039204</v>
          </cell>
          <cell r="M579">
            <v>9007.2571792315</v>
          </cell>
          <cell r="N579">
            <v>10319.8953870637</v>
          </cell>
          <cell r="O579">
            <v>8809.42610153292</v>
          </cell>
        </row>
        <row r="579">
          <cell r="Z579">
            <v>7394.17805756608</v>
          </cell>
          <cell r="AA579">
            <v>5739.48936461068</v>
          </cell>
          <cell r="AB579">
            <v>5202.14582446512</v>
          </cell>
          <cell r="AC579">
            <v>5117.04070163733</v>
          </cell>
          <cell r="AD579">
            <v>5848.70583207385</v>
          </cell>
          <cell r="AE579">
            <v>6478.43433570486</v>
          </cell>
          <cell r="AF579">
            <v>5706.05348696446</v>
          </cell>
          <cell r="AG579">
            <v>6308.22766209103</v>
          </cell>
          <cell r="AH579">
            <v>7902.98023964411</v>
          </cell>
          <cell r="AI579">
            <v>6550.45519942137</v>
          </cell>
          <cell r="AJ579">
            <v>7176.50301261786</v>
          </cell>
          <cell r="AK579">
            <v>8396.83932761246</v>
          </cell>
          <cell r="AL579">
            <v>6877.07688537197</v>
          </cell>
          <cell r="AM579">
            <v>7879.28140760471</v>
          </cell>
          <cell r="AN579">
            <v>6726.03206622479</v>
          </cell>
        </row>
        <row r="579"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</row>
        <row r="580">
          <cell r="A580">
            <v>8906.83252450911</v>
          </cell>
          <cell r="B580">
            <v>7408.86016941187</v>
          </cell>
          <cell r="C580">
            <v>7763.31554463062</v>
          </cell>
          <cell r="D580">
            <v>8199.45540337956</v>
          </cell>
          <cell r="E580">
            <v>7748.7959631637</v>
          </cell>
          <cell r="F580">
            <v>8948.11404143469</v>
          </cell>
          <cell r="G580">
            <v>8655.85551526383</v>
          </cell>
          <cell r="H580">
            <v>9247.23249021332</v>
          </cell>
          <cell r="I580">
            <v>8778.45598981233</v>
          </cell>
          <cell r="J580">
            <v>9797.45090558039</v>
          </cell>
          <cell r="K580">
            <v>9976.02309926783</v>
          </cell>
          <cell r="L580">
            <v>8680.46821919805</v>
          </cell>
          <cell r="M580">
            <v>8987.15377160501</v>
          </cell>
          <cell r="N580">
            <v>9468.15077759618</v>
          </cell>
          <cell r="O580">
            <v>10323.5505394139</v>
          </cell>
        </row>
        <row r="580">
          <cell r="Z580">
            <v>6800.4022597928</v>
          </cell>
          <cell r="AA580">
            <v>5656.69437478664</v>
          </cell>
          <cell r="AB580">
            <v>5927.32247158766</v>
          </cell>
          <cell r="AC580">
            <v>6260.3169983019</v>
          </cell>
          <cell r="AD580">
            <v>5916.23671305934</v>
          </cell>
          <cell r="AE580">
            <v>6831.92086309155</v>
          </cell>
          <cell r="AF580">
            <v>6608.780309326</v>
          </cell>
          <cell r="AG580">
            <v>7060.29899520783</v>
          </cell>
          <cell r="AH580">
            <v>6702.38626204567</v>
          </cell>
          <cell r="AI580">
            <v>7480.39295621425</v>
          </cell>
          <cell r="AJ580">
            <v>7616.73354038338</v>
          </cell>
          <cell r="AK580">
            <v>6627.57220723059</v>
          </cell>
          <cell r="AL580">
            <v>6861.72785323551</v>
          </cell>
          <cell r="AM580">
            <v>7228.97099129779</v>
          </cell>
          <cell r="AN580">
            <v>7882.07213104467</v>
          </cell>
        </row>
        <row r="580"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</row>
        <row r="581">
          <cell r="A581">
            <v>9377.46213030306</v>
          </cell>
          <cell r="B581">
            <v>8780.14024887736</v>
          </cell>
          <cell r="C581">
            <v>7297.47841979651</v>
          </cell>
          <cell r="D581">
            <v>7438.01663851436</v>
          </cell>
          <cell r="E581">
            <v>9195.15810433527</v>
          </cell>
          <cell r="F581">
            <v>10198.0426200955</v>
          </cell>
          <cell r="G581">
            <v>8977.44093282911</v>
          </cell>
          <cell r="H581">
            <v>8301.02528472406</v>
          </cell>
          <cell r="I581">
            <v>9256.65533083159</v>
          </cell>
          <cell r="J581">
            <v>8884.6715981905</v>
          </cell>
          <cell r="K581">
            <v>9138.45991979852</v>
          </cell>
          <cell r="L581">
            <v>8257.1396179456</v>
          </cell>
          <cell r="M581">
            <v>9446.5227674533</v>
          </cell>
          <cell r="N581">
            <v>11285.3904239284</v>
          </cell>
          <cell r="O581">
            <v>9881.99480625932</v>
          </cell>
        </row>
        <row r="581">
          <cell r="Z581">
            <v>7159.72984633491</v>
          </cell>
          <cell r="AA581">
            <v>6703.67220057885</v>
          </cell>
          <cell r="AB581">
            <v>5571.65396342831</v>
          </cell>
          <cell r="AC581">
            <v>5678.95545557227</v>
          </cell>
          <cell r="AD581">
            <v>7020.5399932924</v>
          </cell>
          <cell r="AE581">
            <v>7786.2463326134</v>
          </cell>
          <cell r="AF581">
            <v>6854.31206197875</v>
          </cell>
          <cell r="AG581">
            <v>6337.86600898796</v>
          </cell>
          <cell r="AH581">
            <v>7067.49337171124</v>
          </cell>
          <cell r="AI581">
            <v>6783.48230390484</v>
          </cell>
          <cell r="AJ581">
            <v>6977.25070260585</v>
          </cell>
          <cell r="AK581">
            <v>6304.35912685994</v>
          </cell>
          <cell r="AL581">
            <v>7212.45791904167</v>
          </cell>
          <cell r="AM581">
            <v>8616.44073023106</v>
          </cell>
          <cell r="AN581">
            <v>7544.94256255822</v>
          </cell>
        </row>
        <row r="581"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</row>
        <row r="582">
          <cell r="A582">
            <v>9625.6832995561</v>
          </cell>
          <cell r="B582">
            <v>8371.589045987</v>
          </cell>
          <cell r="C582">
            <v>7700.17761754127</v>
          </cell>
          <cell r="D582">
            <v>7820.4299800417</v>
          </cell>
          <cell r="E582">
            <v>7395.68303939278</v>
          </cell>
          <cell r="F582">
            <v>7624.36982005667</v>
          </cell>
          <cell r="G582">
            <v>7207.26026501854</v>
          </cell>
          <cell r="H582">
            <v>8101.94589751393</v>
          </cell>
          <cell r="I582">
            <v>8707.57275894562</v>
          </cell>
          <cell r="J582">
            <v>8037.55430377666</v>
          </cell>
          <cell r="K582">
            <v>8727.98814149868</v>
          </cell>
          <cell r="L582">
            <v>8000.37642000409</v>
          </cell>
          <cell r="M582">
            <v>8646.77642536437</v>
          </cell>
          <cell r="N582">
            <v>10069.8181687975</v>
          </cell>
          <cell r="O582">
            <v>10885.2609147445</v>
          </cell>
        </row>
        <row r="582">
          <cell r="Z582">
            <v>7349.24770194428</v>
          </cell>
          <cell r="AA582">
            <v>6391.74172296726</v>
          </cell>
          <cell r="AB582">
            <v>5879.11641170323</v>
          </cell>
          <cell r="AC582">
            <v>5970.92957148176</v>
          </cell>
          <cell r="AD582">
            <v>5646.63358330854</v>
          </cell>
          <cell r="AE582">
            <v>5821.23685509255</v>
          </cell>
          <cell r="AF582">
            <v>5502.77204138272</v>
          </cell>
          <cell r="AG582">
            <v>6185.86810053547</v>
          </cell>
          <cell r="AH582">
            <v>6648.26663174602</v>
          </cell>
          <cell r="AI582">
            <v>6136.70486115069</v>
          </cell>
          <cell r="AJ582">
            <v>6663.85385798681</v>
          </cell>
          <cell r="AK582">
            <v>6108.3193981788</v>
          </cell>
          <cell r="AL582">
            <v>6601.8483878714</v>
          </cell>
          <cell r="AM582">
            <v>7688.34645114956</v>
          </cell>
          <cell r="AN582">
            <v>8310.94024945108</v>
          </cell>
        </row>
        <row r="582"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</row>
        <row r="583">
          <cell r="A583">
            <v>10037.1787685433</v>
          </cell>
          <cell r="B583">
            <v>8971.1160839872</v>
          </cell>
          <cell r="C583">
            <v>8362.83952011011</v>
          </cell>
          <cell r="D583">
            <v>8608.45029444351</v>
          </cell>
          <cell r="E583">
            <v>8648.01481496913</v>
          </cell>
          <cell r="F583">
            <v>8471.09112722572</v>
          </cell>
          <cell r="G583">
            <v>8290.87797884245</v>
          </cell>
          <cell r="H583">
            <v>7258.96495899704</v>
          </cell>
          <cell r="I583">
            <v>8599.87327354554</v>
          </cell>
          <cell r="J583">
            <v>9246.12278218717</v>
          </cell>
          <cell r="K583">
            <v>8259.28173327425</v>
          </cell>
          <cell r="L583">
            <v>10436.6515889177</v>
          </cell>
          <cell r="M583">
            <v>9198.22735161557</v>
          </cell>
          <cell r="N583">
            <v>9600.76875399657</v>
          </cell>
          <cell r="O583">
            <v>10836.8655753354</v>
          </cell>
        </row>
        <row r="583">
          <cell r="Z583">
            <v>7663.42613849788</v>
          </cell>
          <cell r="AA583">
            <v>6849.48301458856</v>
          </cell>
          <cell r="AB583">
            <v>6385.06142496214</v>
          </cell>
          <cell r="AC583">
            <v>6572.58623360879</v>
          </cell>
          <cell r="AD583">
            <v>6602.79390328819</v>
          </cell>
          <cell r="AE583">
            <v>6467.71196000134</v>
          </cell>
          <cell r="AF583">
            <v>6330.11850035812</v>
          </cell>
          <cell r="AG583">
            <v>5542.24878205408</v>
          </cell>
          <cell r="AH583">
            <v>6566.03764384511</v>
          </cell>
          <cell r="AI583">
            <v>7059.45172869103</v>
          </cell>
          <cell r="AJ583">
            <v>6305.99464048182</v>
          </cell>
          <cell r="AK583">
            <v>7968.42523474504</v>
          </cell>
          <cell r="AL583">
            <v>7022.88337586789</v>
          </cell>
          <cell r="AM583">
            <v>7330.22534675139</v>
          </cell>
          <cell r="AN583">
            <v>8273.99021423088</v>
          </cell>
        </row>
        <row r="583"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</row>
        <row r="584">
          <cell r="A584">
            <v>8959.05655119386</v>
          </cell>
          <cell r="B584">
            <v>8410.78257522347</v>
          </cell>
          <cell r="C584">
            <v>8249.37102801157</v>
          </cell>
          <cell r="D584">
            <v>8602.16625818515</v>
          </cell>
          <cell r="E584">
            <v>8704.45587977922</v>
          </cell>
          <cell r="F584">
            <v>7334.83110405132</v>
          </cell>
          <cell r="G584">
            <v>8187.51260332699</v>
          </cell>
          <cell r="H584">
            <v>7519.30917083219</v>
          </cell>
          <cell r="I584">
            <v>8466.35100563982</v>
          </cell>
          <cell r="J584">
            <v>9161.16678766764</v>
          </cell>
          <cell r="K584">
            <v>9112.95870585612</v>
          </cell>
          <cell r="L584">
            <v>10443.3304880807</v>
          </cell>
          <cell r="M584">
            <v>9419.63436434538</v>
          </cell>
          <cell r="N584">
            <v>10468.5436174063</v>
          </cell>
          <cell r="O584">
            <v>9912.9475870104</v>
          </cell>
        </row>
        <row r="584">
          <cell r="Z584">
            <v>6840.27551306271</v>
          </cell>
          <cell r="AA584">
            <v>6421.66613931342</v>
          </cell>
          <cell r="AB584">
            <v>6298.42777737095</v>
          </cell>
          <cell r="AC584">
            <v>6567.7883467894</v>
          </cell>
          <cell r="AD584">
            <v>6645.88688203496</v>
          </cell>
          <cell r="AE584">
            <v>5600.1728872676</v>
          </cell>
          <cell r="AF584">
            <v>6251.19862269057</v>
          </cell>
          <cell r="AG584">
            <v>5741.02262916706</v>
          </cell>
          <cell r="AH584">
            <v>6464.09285821003</v>
          </cell>
          <cell r="AI584">
            <v>6994.58748705139</v>
          </cell>
          <cell r="AJ584">
            <v>6957.78042375597</v>
          </cell>
          <cell r="AK584">
            <v>7973.52460097155</v>
          </cell>
          <cell r="AL584">
            <v>7191.92851571516</v>
          </cell>
          <cell r="AM584">
            <v>7992.77492606417</v>
          </cell>
          <cell r="AN584">
            <v>7568.57513447279</v>
          </cell>
        </row>
        <row r="584"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</row>
        <row r="585">
          <cell r="A585">
            <v>10373.8465730172</v>
          </cell>
          <cell r="B585">
            <v>8019.31383130446</v>
          </cell>
          <cell r="C585">
            <v>7860.36987089781</v>
          </cell>
          <cell r="D585">
            <v>8811.42841533744</v>
          </cell>
          <cell r="E585">
            <v>6996.09717670074</v>
          </cell>
          <cell r="F585">
            <v>7274.31942275327</v>
          </cell>
          <cell r="G585">
            <v>8508.16969007095</v>
          </cell>
          <cell r="H585">
            <v>7614.96733604926</v>
          </cell>
          <cell r="I585">
            <v>8375.22251788015</v>
          </cell>
          <cell r="J585">
            <v>8734.09689623467</v>
          </cell>
          <cell r="K585">
            <v>9661.401388288</v>
          </cell>
          <cell r="L585">
            <v>9141.3966537663</v>
          </cell>
          <cell r="M585">
            <v>11066.6060841098</v>
          </cell>
          <cell r="N585">
            <v>8882.82799237983</v>
          </cell>
          <cell r="O585">
            <v>9644.84756293343</v>
          </cell>
        </row>
        <row r="585">
          <cell r="Z585">
            <v>7920.47335388493</v>
          </cell>
          <cell r="AA585">
            <v>6122.77818745628</v>
          </cell>
          <cell r="AB585">
            <v>6001.42383790996</v>
          </cell>
          <cell r="AC585">
            <v>6727.56084082379</v>
          </cell>
          <cell r="AD585">
            <v>5341.54817879972</v>
          </cell>
          <cell r="AE585">
            <v>5553.97197654981</v>
          </cell>
          <cell r="AF585">
            <v>6496.02159104793</v>
          </cell>
          <cell r="AG585">
            <v>5814.05802094296</v>
          </cell>
          <cell r="AH585">
            <v>6394.51589329156</v>
          </cell>
          <cell r="AI585">
            <v>6668.51791666275</v>
          </cell>
          <cell r="AJ585">
            <v>7376.51860556344</v>
          </cell>
          <cell r="AK585">
            <v>6979.49291073719</v>
          </cell>
          <cell r="AL585">
            <v>8449.3980116422</v>
          </cell>
          <cell r="AM585">
            <v>6782.07470349397</v>
          </cell>
          <cell r="AN585">
            <v>7363.87969368993</v>
          </cell>
        </row>
        <row r="585"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</row>
        <row r="586">
          <cell r="A586">
            <v>10132.566466062</v>
          </cell>
          <cell r="B586">
            <v>8885.03252746763</v>
          </cell>
          <cell r="C586">
            <v>8625.23620615675</v>
          </cell>
          <cell r="D586">
            <v>8073.69321489085</v>
          </cell>
          <cell r="E586">
            <v>7937.74244540749</v>
          </cell>
          <cell r="F586">
            <v>7989.93080692153</v>
          </cell>
          <cell r="G586">
            <v>8627.61585514468</v>
          </cell>
          <cell r="H586">
            <v>9994.67698242225</v>
          </cell>
          <cell r="I586">
            <v>8145.22289086104</v>
          </cell>
          <cell r="J586">
            <v>8688.23170268103</v>
          </cell>
          <cell r="K586">
            <v>9319.95611096505</v>
          </cell>
          <cell r="L586">
            <v>8931.50343546279</v>
          </cell>
          <cell r="M586">
            <v>10056.9146808224</v>
          </cell>
          <cell r="N586">
            <v>9767.05069709946</v>
          </cell>
          <cell r="O586">
            <v>10618.3176272831</v>
          </cell>
        </row>
        <row r="586">
          <cell r="Z586">
            <v>7736.2550271042</v>
          </cell>
          <cell r="AA586">
            <v>6783.75787485165</v>
          </cell>
          <cell r="AB586">
            <v>6585.4023443455</v>
          </cell>
          <cell r="AC586">
            <v>6164.29706434202</v>
          </cell>
          <cell r="AD586">
            <v>6060.4981080384</v>
          </cell>
          <cell r="AE586">
            <v>6100.34413080782</v>
          </cell>
          <cell r="AF586">
            <v>6587.21921586638</v>
          </cell>
          <cell r="AG586">
            <v>7630.97585478732</v>
          </cell>
          <cell r="AH586">
            <v>6218.91025806396</v>
          </cell>
          <cell r="AI586">
            <v>6633.49965792378</v>
          </cell>
          <cell r="AJ586">
            <v>7115.82377054626</v>
          </cell>
          <cell r="AK586">
            <v>6819.23859898958</v>
          </cell>
          <cell r="AL586">
            <v>7678.49458646665</v>
          </cell>
          <cell r="AM586">
            <v>7457.18227543823</v>
          </cell>
          <cell r="AN586">
            <v>8107.12798170113</v>
          </cell>
        </row>
        <row r="586"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</row>
        <row r="587">
          <cell r="A587">
            <v>8880.45627069771</v>
          </cell>
          <cell r="B587">
            <v>9094.86471208871</v>
          </cell>
          <cell r="C587">
            <v>8182.49307176616</v>
          </cell>
          <cell r="D587">
            <v>7269.8476581118</v>
          </cell>
          <cell r="E587">
            <v>7730.73116915151</v>
          </cell>
          <cell r="F587">
            <v>8170.78029513771</v>
          </cell>
          <cell r="G587">
            <v>8699.94697479877</v>
          </cell>
          <cell r="H587">
            <v>8370.45145003495</v>
          </cell>
          <cell r="I587">
            <v>8552.47750455898</v>
          </cell>
          <cell r="J587">
            <v>8115.38171384397</v>
          </cell>
          <cell r="K587">
            <v>10092.0717597127</v>
          </cell>
          <cell r="L587">
            <v>11287.8267611889</v>
          </cell>
          <cell r="M587">
            <v>9853.79556488745</v>
          </cell>
          <cell r="N587">
            <v>10236.4154912266</v>
          </cell>
          <cell r="O587">
            <v>9993.9168824995</v>
          </cell>
        </row>
        <row r="587">
          <cell r="Z587">
            <v>6780.26388450279</v>
          </cell>
          <cell r="AA587">
            <v>6943.96558713858</v>
          </cell>
          <cell r="AB587">
            <v>6247.36619026575</v>
          </cell>
          <cell r="AC587">
            <v>5550.55776635899</v>
          </cell>
          <cell r="AD587">
            <v>5902.44417057185</v>
          </cell>
          <cell r="AE587">
            <v>6238.42343845882</v>
          </cell>
          <cell r="AF587">
            <v>6642.44431504676</v>
          </cell>
          <cell r="AG587">
            <v>6390.87316390748</v>
          </cell>
          <cell r="AH587">
            <v>6529.8507846408</v>
          </cell>
          <cell r="AI587">
            <v>6196.12640004672</v>
          </cell>
          <cell r="AJ587">
            <v>7705.33715682772</v>
          </cell>
          <cell r="AK587">
            <v>8618.30088347479</v>
          </cell>
          <cell r="AL587">
            <v>7523.41232897383</v>
          </cell>
          <cell r="AM587">
            <v>7815.54417321348</v>
          </cell>
          <cell r="AN587">
            <v>7630.39551545589</v>
          </cell>
        </row>
        <row r="587"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</row>
        <row r="588">
          <cell r="A588">
            <v>9065.6733741294</v>
          </cell>
          <cell r="B588">
            <v>8063.58580348682</v>
          </cell>
          <cell r="C588">
            <v>9323.93825418919</v>
          </cell>
          <cell r="D588">
            <v>6971.94219891879</v>
          </cell>
          <cell r="E588">
            <v>7255.48473535889</v>
          </cell>
          <cell r="F588">
            <v>7688.93997825189</v>
          </cell>
          <cell r="G588">
            <v>8571.41217478417</v>
          </cell>
          <cell r="H588">
            <v>7967.1245541237</v>
          </cell>
          <cell r="I588">
            <v>7900.52047011623</v>
          </cell>
          <cell r="J588">
            <v>9090.40503006536</v>
          </cell>
          <cell r="K588">
            <v>9912.93322832077</v>
          </cell>
          <cell r="L588">
            <v>10299.797522937</v>
          </cell>
          <cell r="M588">
            <v>9439.95706823898</v>
          </cell>
          <cell r="N588">
            <v>11121.6578803666</v>
          </cell>
          <cell r="O588">
            <v>10926.0466936508</v>
          </cell>
        </row>
        <row r="588">
          <cell r="Z588">
            <v>6921.6778838413</v>
          </cell>
          <cell r="AA588">
            <v>6156.5800153054</v>
          </cell>
          <cell r="AB588">
            <v>7118.86415282647</v>
          </cell>
          <cell r="AC588">
            <v>5323.10575664329</v>
          </cell>
          <cell r="AD588">
            <v>5539.59161738546</v>
          </cell>
          <cell r="AE588">
            <v>5870.53642915523</v>
          </cell>
          <cell r="AF588">
            <v>6544.30748109641</v>
          </cell>
          <cell r="AG588">
            <v>6082.93146557166</v>
          </cell>
          <cell r="AH588">
            <v>6032.07898101562</v>
          </cell>
          <cell r="AI588">
            <v>6940.56060207502</v>
          </cell>
          <cell r="AJ588">
            <v>7568.56417155582</v>
          </cell>
          <cell r="AK588">
            <v>7863.93660795252</v>
          </cell>
          <cell r="AL588">
            <v>7207.44498142873</v>
          </cell>
          <cell r="AM588">
            <v>8491.43027829145</v>
          </cell>
          <cell r="AN588">
            <v>8342.08035478913</v>
          </cell>
        </row>
        <row r="588"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</row>
        <row r="589">
          <cell r="A589">
            <v>8509.44954091924</v>
          </cell>
          <cell r="B589">
            <v>7622.02035125814</v>
          </cell>
          <cell r="C589">
            <v>7402.31672818007</v>
          </cell>
          <cell r="D589">
            <v>7501.83314553309</v>
          </cell>
          <cell r="E589">
            <v>8517.3145447736</v>
          </cell>
          <cell r="F589">
            <v>8278.67572270045</v>
          </cell>
          <cell r="G589">
            <v>9219.11262754352</v>
          </cell>
          <cell r="H589">
            <v>8076.38543466499</v>
          </cell>
          <cell r="I589">
            <v>10144.8913284813</v>
          </cell>
          <cell r="J589">
            <v>7939.08950959638</v>
          </cell>
          <cell r="K589">
            <v>9125.82586147978</v>
          </cell>
          <cell r="L589">
            <v>9010.2681876004</v>
          </cell>
          <cell r="M589">
            <v>9779.65205632773</v>
          </cell>
          <cell r="N589">
            <v>8774.11308159632</v>
          </cell>
          <cell r="O589">
            <v>9233.72723586067</v>
          </cell>
        </row>
        <row r="589">
          <cell r="Z589">
            <v>6496.99876229</v>
          </cell>
          <cell r="AA589">
            <v>5819.44302626699</v>
          </cell>
          <cell r="AB589">
            <v>5651.6984312324</v>
          </cell>
          <cell r="AC589">
            <v>5727.67961394709</v>
          </cell>
          <cell r="AD589">
            <v>6503.00372419283</v>
          </cell>
          <cell r="AE589">
            <v>6320.80202898468</v>
          </cell>
          <cell r="AF589">
            <v>7038.82936757999</v>
          </cell>
          <cell r="AG589">
            <v>6166.35258490846</v>
          </cell>
          <cell r="AH589">
            <v>7745.6651088608</v>
          </cell>
          <cell r="AI589">
            <v>6061.52659693487</v>
          </cell>
          <cell r="AJ589">
            <v>6967.60454854326</v>
          </cell>
          <cell r="AK589">
            <v>6879.37580230566</v>
          </cell>
          <cell r="AL589">
            <v>7466.80346361444</v>
          </cell>
          <cell r="AM589">
            <v>6699.07043425112</v>
          </cell>
          <cell r="AN589">
            <v>7049.98767948857</v>
          </cell>
        </row>
        <row r="589"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</row>
        <row r="590">
          <cell r="A590">
            <v>9511.06677749534</v>
          </cell>
          <cell r="B590">
            <v>8608.3324497622</v>
          </cell>
          <cell r="C590">
            <v>7714.7858491</v>
          </cell>
          <cell r="D590">
            <v>8451.99571560065</v>
          </cell>
          <cell r="E590">
            <v>8630.45660034598</v>
          </cell>
          <cell r="F590">
            <v>8178.64693267689</v>
          </cell>
          <cell r="G590">
            <v>9018.77570951706</v>
          </cell>
          <cell r="H590">
            <v>8797.28288852433</v>
          </cell>
          <cell r="I590">
            <v>9538.62682655543</v>
          </cell>
          <cell r="J590">
            <v>9415.28115372367</v>
          </cell>
          <cell r="K590">
            <v>8719.14138495937</v>
          </cell>
          <cell r="L590">
            <v>8807.64265053533</v>
          </cell>
          <cell r="M590">
            <v>9385.26494057787</v>
          </cell>
          <cell r="N590">
            <v>9735.47470817004</v>
          </cell>
          <cell r="O590">
            <v>9907.79547693707</v>
          </cell>
        </row>
        <row r="590">
          <cell r="Z590">
            <v>7261.7375288848</v>
          </cell>
          <cell r="AA590">
            <v>6572.49625872324</v>
          </cell>
          <cell r="AB590">
            <v>5890.26985493124</v>
          </cell>
          <cell r="AC590">
            <v>6453.13253684395</v>
          </cell>
          <cell r="AD590">
            <v>6589.38813619055</v>
          </cell>
          <cell r="AE590">
            <v>6244.42964768653</v>
          </cell>
          <cell r="AF590">
            <v>6885.87132931911</v>
          </cell>
          <cell r="AG590">
            <v>6716.76067451988</v>
          </cell>
          <cell r="AH590">
            <v>7282.77973658237</v>
          </cell>
          <cell r="AI590">
            <v>7188.60482199263</v>
          </cell>
          <cell r="AJ590">
            <v>6657.09932398202</v>
          </cell>
          <cell r="AK590">
            <v>6724.67039425432</v>
          </cell>
          <cell r="AL590">
            <v>7165.68732319096</v>
          </cell>
          <cell r="AM590">
            <v>7433.07388158666</v>
          </cell>
          <cell r="AN590">
            <v>7564.64147782336</v>
          </cell>
        </row>
        <row r="590"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</row>
        <row r="591">
          <cell r="A591">
            <v>9118.35785329266</v>
          </cell>
          <cell r="B591">
            <v>7950.34521461967</v>
          </cell>
          <cell r="C591">
            <v>7724.23088023306</v>
          </cell>
          <cell r="D591">
            <v>7221.93886972145</v>
          </cell>
          <cell r="E591">
            <v>6386.37023305315</v>
          </cell>
          <cell r="F591">
            <v>7652.53333490284</v>
          </cell>
          <cell r="G591">
            <v>8127.62888345974</v>
          </cell>
          <cell r="H591">
            <v>9024.92167690873</v>
          </cell>
          <cell r="I591">
            <v>8756.28482611407</v>
          </cell>
          <cell r="J591">
            <v>8471.96413681788</v>
          </cell>
          <cell r="K591">
            <v>8396.11704409445</v>
          </cell>
          <cell r="L591">
            <v>8425.5020797989</v>
          </cell>
          <cell r="M591">
            <v>7818.07347265194</v>
          </cell>
          <cell r="N591">
            <v>10570.3312178337</v>
          </cell>
          <cell r="O591">
            <v>9708.07885346855</v>
          </cell>
        </row>
        <row r="591">
          <cell r="Z591">
            <v>6961.90269442036</v>
          </cell>
          <cell r="AA591">
            <v>6070.12037274298</v>
          </cell>
          <cell r="AB591">
            <v>5897.48117398146</v>
          </cell>
          <cell r="AC591">
            <v>5513.97921478781</v>
          </cell>
          <cell r="AD591">
            <v>4876.01921841702</v>
          </cell>
          <cell r="AE591">
            <v>5842.73981133166</v>
          </cell>
          <cell r="AF591">
            <v>6205.47716303704</v>
          </cell>
          <cell r="AG591">
            <v>6890.56380000653</v>
          </cell>
          <cell r="AH591">
            <v>6685.45848987739</v>
          </cell>
          <cell r="AI591">
            <v>6468.378506317</v>
          </cell>
          <cell r="AJ591">
            <v>6410.46894763429</v>
          </cell>
          <cell r="AK591">
            <v>6432.90453993478</v>
          </cell>
          <cell r="AL591">
            <v>5969.13036866365</v>
          </cell>
          <cell r="AM591">
            <v>8070.49016614088</v>
          </cell>
          <cell r="AN591">
            <v>7412.15703693865</v>
          </cell>
        </row>
        <row r="591"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</row>
        <row r="592">
          <cell r="A592">
            <v>8761.11247728895</v>
          </cell>
          <cell r="B592">
            <v>7281.09488784117</v>
          </cell>
          <cell r="C592">
            <v>9093.06634564046</v>
          </cell>
          <cell r="D592">
            <v>7806.14079941563</v>
          </cell>
          <cell r="E592">
            <v>7858.41221033325</v>
          </cell>
          <cell r="F592">
            <v>6926.84889351896</v>
          </cell>
          <cell r="G592">
            <v>6963.0605650613</v>
          </cell>
          <cell r="H592">
            <v>7703.99119353583</v>
          </cell>
          <cell r="I592">
            <v>7864.33605067342</v>
          </cell>
          <cell r="J592">
            <v>8825.78761072983</v>
          </cell>
          <cell r="K592">
            <v>8481.84631632119</v>
          </cell>
          <cell r="L592">
            <v>10041.158205215</v>
          </cell>
          <cell r="M592">
            <v>9580.69386146623</v>
          </cell>
          <cell r="N592">
            <v>9703.99909482515</v>
          </cell>
          <cell r="O592">
            <v>8648.7786991334</v>
          </cell>
        </row>
        <row r="592">
          <cell r="Z592">
            <v>6689.14442086002</v>
          </cell>
          <cell r="AA592">
            <v>5559.14507124628</v>
          </cell>
          <cell r="AB592">
            <v>6942.59252716187</v>
          </cell>
          <cell r="AC592">
            <v>5960.01972491703</v>
          </cell>
          <cell r="AD592">
            <v>5999.92915623828</v>
          </cell>
          <cell r="AE592">
            <v>5288.6768375973</v>
          </cell>
          <cell r="AF592">
            <v>5316.32459366656</v>
          </cell>
          <cell r="AG592">
            <v>5882.02809222938</v>
          </cell>
          <cell r="AH592">
            <v>6004.45203203336</v>
          </cell>
          <cell r="AI592">
            <v>6738.52414394267</v>
          </cell>
          <cell r="AJ592">
            <v>6475.92358989649</v>
          </cell>
          <cell r="AK592">
            <v>7666.46445431447</v>
          </cell>
          <cell r="AL592">
            <v>7314.89808600491</v>
          </cell>
          <cell r="AM592">
            <v>7409.04212489538</v>
          </cell>
          <cell r="AN592">
            <v>6603.37713190314</v>
          </cell>
        </row>
        <row r="592"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</row>
        <row r="593">
          <cell r="A593">
            <v>9290.4224536286</v>
          </cell>
          <cell r="B593">
            <v>7960.73838056924</v>
          </cell>
          <cell r="C593">
            <v>7128.32096893075</v>
          </cell>
          <cell r="D593">
            <v>7842.26636748001</v>
          </cell>
          <cell r="E593">
            <v>8572.91144534725</v>
          </cell>
          <cell r="F593">
            <v>8336.91529720736</v>
          </cell>
          <cell r="G593">
            <v>7626.48948066066</v>
          </cell>
          <cell r="H593">
            <v>8120.90148143307</v>
          </cell>
          <cell r="I593">
            <v>8432.04774867367</v>
          </cell>
          <cell r="J593">
            <v>9917.40771222928</v>
          </cell>
          <cell r="K593">
            <v>10048.2818858606</v>
          </cell>
          <cell r="L593">
            <v>9259.51409351374</v>
          </cell>
          <cell r="M593">
            <v>8577.6654411636</v>
          </cell>
          <cell r="N593">
            <v>8974.08290755817</v>
          </cell>
          <cell r="O593">
            <v>9683.20511864616</v>
          </cell>
        </row>
        <row r="593">
          <cell r="Z593">
            <v>7093.27470503525</v>
          </cell>
          <cell r="AA593">
            <v>6078.05559651814</v>
          </cell>
          <cell r="AB593">
            <v>5442.5015730625</v>
          </cell>
          <cell r="AC593">
            <v>5987.60174063645</v>
          </cell>
          <cell r="AD593">
            <v>6545.45218016841</v>
          </cell>
          <cell r="AE593">
            <v>6365.26817707901</v>
          </cell>
          <cell r="AF593">
            <v>5822.85522444234</v>
          </cell>
          <cell r="AG593">
            <v>6200.34076468008</v>
          </cell>
          <cell r="AH593">
            <v>6437.90218430334</v>
          </cell>
          <cell r="AI593">
            <v>7571.9804579179</v>
          </cell>
          <cell r="AJ593">
            <v>7671.90341298211</v>
          </cell>
          <cell r="AK593">
            <v>7069.67604845412</v>
          </cell>
          <cell r="AL593">
            <v>6549.08187499017</v>
          </cell>
          <cell r="AM593">
            <v>6851.74819625229</v>
          </cell>
          <cell r="AN593">
            <v>7393.16584090682</v>
          </cell>
        </row>
        <row r="593"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</row>
        <row r="594">
          <cell r="A594">
            <v>9258.6443682305</v>
          </cell>
          <cell r="B594">
            <v>9457.89034394116</v>
          </cell>
          <cell r="C594">
            <v>10291.4559235312</v>
          </cell>
          <cell r="D594">
            <v>7609.13998526034</v>
          </cell>
          <cell r="E594">
            <v>7622.1889482956</v>
          </cell>
          <cell r="F594">
            <v>8471.75216009327</v>
          </cell>
          <cell r="G594">
            <v>8294.41014829405</v>
          </cell>
          <cell r="H594">
            <v>7557.08815769829</v>
          </cell>
          <cell r="I594">
            <v>7532.36197675175</v>
          </cell>
          <cell r="J594">
            <v>9595.30118548597</v>
          </cell>
          <cell r="K594">
            <v>8561.33934099027</v>
          </cell>
          <cell r="L594">
            <v>9860.43148757588</v>
          </cell>
          <cell r="M594">
            <v>10102.5249379805</v>
          </cell>
          <cell r="N594">
            <v>9189.59971332991</v>
          </cell>
          <cell r="O594">
            <v>9343.56641126201</v>
          </cell>
        </row>
        <row r="594">
          <cell r="Z594">
            <v>7069.01200972146</v>
          </cell>
          <cell r="AA594">
            <v>7221.13710916045</v>
          </cell>
          <cell r="AB594">
            <v>7857.56776343978</v>
          </cell>
          <cell r="AC594">
            <v>5809.60881530621</v>
          </cell>
          <cell r="AD594">
            <v>5819.57175077948</v>
          </cell>
          <cell r="AE594">
            <v>6468.21666123985</v>
          </cell>
          <cell r="AF594">
            <v>6332.8153258631</v>
          </cell>
          <cell r="AG594">
            <v>5769.86703675527</v>
          </cell>
          <cell r="AH594">
            <v>5750.98849869787</v>
          </cell>
          <cell r="AI594">
            <v>7326.05083632328</v>
          </cell>
          <cell r="AJ594">
            <v>6536.61683220343</v>
          </cell>
          <cell r="AK594">
            <v>7528.47888249014</v>
          </cell>
          <cell r="AL594">
            <v>7713.31820024789</v>
          </cell>
          <cell r="AM594">
            <v>7016.29613952624</v>
          </cell>
          <cell r="AN594">
            <v>7133.85032926419</v>
          </cell>
        </row>
        <row r="594"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</row>
        <row r="595">
          <cell r="A595">
            <v>10897.9899828236</v>
          </cell>
          <cell r="B595">
            <v>7981.10709224454</v>
          </cell>
          <cell r="C595">
            <v>7374.73066952184</v>
          </cell>
          <cell r="D595">
            <v>8576.81993717364</v>
          </cell>
          <cell r="E595">
            <v>8648.10350787435</v>
          </cell>
          <cell r="F595">
            <v>8358.99600454675</v>
          </cell>
          <cell r="G595">
            <v>8040.50233694631</v>
          </cell>
          <cell r="H595">
            <v>9626.00106621546</v>
          </cell>
          <cell r="I595">
            <v>9772.42612386574</v>
          </cell>
          <cell r="J595">
            <v>9072.30885266732</v>
          </cell>
          <cell r="K595">
            <v>9367.94997802944</v>
          </cell>
          <cell r="L595">
            <v>8985.6387605731</v>
          </cell>
          <cell r="M595">
            <v>8217.44942167551</v>
          </cell>
          <cell r="N595">
            <v>8350.80691160523</v>
          </cell>
          <cell r="O595">
            <v>9322.46093111669</v>
          </cell>
        </row>
        <row r="595">
          <cell r="Z595">
            <v>8320.65894384577</v>
          </cell>
          <cell r="AA595">
            <v>6093.60718935707</v>
          </cell>
          <cell r="AB595">
            <v>5630.6363651026</v>
          </cell>
          <cell r="AC595">
            <v>6548.43632931182</v>
          </cell>
          <cell r="AD595">
            <v>6602.8616206761</v>
          </cell>
          <cell r="AE595">
            <v>6382.12688545546</v>
          </cell>
          <cell r="AF595">
            <v>6138.95569626786</v>
          </cell>
          <cell r="AG595">
            <v>7349.49031805977</v>
          </cell>
          <cell r="AH595">
            <v>7461.28643527599</v>
          </cell>
          <cell r="AI595">
            <v>6926.74409824691</v>
          </cell>
          <cell r="AJ595">
            <v>7152.46728002539</v>
          </cell>
          <cell r="AK595">
            <v>6860.5711362526</v>
          </cell>
          <cell r="AL595">
            <v>6274.05550324693</v>
          </cell>
          <cell r="AM595">
            <v>6375.87448023824</v>
          </cell>
          <cell r="AN595">
            <v>7117.73621075132</v>
          </cell>
        </row>
        <row r="595"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</row>
        <row r="596">
          <cell r="A596">
            <v>9378.87200959146</v>
          </cell>
          <cell r="B596">
            <v>7336.98575477383</v>
          </cell>
          <cell r="C596">
            <v>8673.65524620529</v>
          </cell>
          <cell r="D596">
            <v>8640.60041499808</v>
          </cell>
          <cell r="E596">
            <v>8488.06335235538</v>
          </cell>
          <cell r="F596">
            <v>7902.46901693871</v>
          </cell>
          <cell r="G596">
            <v>8694.03443665633</v>
          </cell>
          <cell r="H596">
            <v>8413.58343459042</v>
          </cell>
          <cell r="I596">
            <v>8720.18003038071</v>
          </cell>
          <cell r="J596">
            <v>9465.60188184418</v>
          </cell>
          <cell r="K596">
            <v>8173.38194395312</v>
          </cell>
          <cell r="L596">
            <v>9569.79344694346</v>
          </cell>
          <cell r="M596">
            <v>10732.3866801049</v>
          </cell>
          <cell r="N596">
            <v>8754.80639051191</v>
          </cell>
          <cell r="O596">
            <v>9551.68079652329</v>
          </cell>
        </row>
        <row r="596">
          <cell r="Z596">
            <v>7160.80629481112</v>
          </cell>
          <cell r="AA596">
            <v>5601.81797171283</v>
          </cell>
          <cell r="AB596">
            <v>6622.37047509872</v>
          </cell>
          <cell r="AC596">
            <v>6597.1329792527</v>
          </cell>
          <cell r="AD596">
            <v>6480.67032177674</v>
          </cell>
          <cell r="AE596">
            <v>6033.56670430877</v>
          </cell>
          <cell r="AF596">
            <v>6637.93006852485</v>
          </cell>
          <cell r="AG596">
            <v>6423.80460664352</v>
          </cell>
          <cell r="AH596">
            <v>6657.89233391579</v>
          </cell>
          <cell r="AI596">
            <v>7227.02489919556</v>
          </cell>
          <cell r="AJ596">
            <v>6240.40980773599</v>
          </cell>
          <cell r="AK596">
            <v>7306.57557591512</v>
          </cell>
          <cell r="AL596">
            <v>8194.22015980684</v>
          </cell>
          <cell r="AM596">
            <v>6684.3296983814</v>
          </cell>
          <cell r="AN596">
            <v>7292.74649486872</v>
          </cell>
        </row>
        <row r="596"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</row>
        <row r="597">
          <cell r="A597">
            <v>10246.537021531</v>
          </cell>
          <cell r="B597">
            <v>9028.68607595078</v>
          </cell>
          <cell r="C597">
            <v>7751.04514054939</v>
          </cell>
          <cell r="D597">
            <v>8195.23181292668</v>
          </cell>
          <cell r="E597">
            <v>7865.65665773472</v>
          </cell>
          <cell r="F597">
            <v>7150.86525321367</v>
          </cell>
          <cell r="G597">
            <v>8149.51010517464</v>
          </cell>
          <cell r="H597">
            <v>8634.07584208041</v>
          </cell>
          <cell r="I597">
            <v>8116.44763473471</v>
          </cell>
          <cell r="J597">
            <v>8133.8093961095</v>
          </cell>
          <cell r="K597">
            <v>8323.00995653268</v>
          </cell>
          <cell r="L597">
            <v>8652.32377565403</v>
          </cell>
          <cell r="M597">
            <v>10132.5771263787</v>
          </cell>
          <cell r="N597">
            <v>8811.23859976229</v>
          </cell>
          <cell r="O597">
            <v>8693.86481156129</v>
          </cell>
        </row>
        <row r="597">
          <cell r="Z597">
            <v>7823.27200208701</v>
          </cell>
          <cell r="AA597">
            <v>6893.43793373273</v>
          </cell>
          <cell r="AB597">
            <v>5917.95396899002</v>
          </cell>
          <cell r="AC597">
            <v>6257.09227009677</v>
          </cell>
          <cell r="AD597">
            <v>6005.46032080709</v>
          </cell>
          <cell r="AE597">
            <v>5459.71422428965</v>
          </cell>
          <cell r="AF597">
            <v>6222.18356334126</v>
          </cell>
          <cell r="AG597">
            <v>6592.15144173176</v>
          </cell>
          <cell r="AH597">
            <v>6196.94023491049</v>
          </cell>
          <cell r="AI597">
            <v>6210.19600916718</v>
          </cell>
          <cell r="AJ597">
            <v>6354.65139385253</v>
          </cell>
          <cell r="AK597">
            <v>6606.08381200696</v>
          </cell>
          <cell r="AL597">
            <v>7736.26316629866</v>
          </cell>
          <cell r="AM597">
            <v>6727.41591587291</v>
          </cell>
          <cell r="AN597">
            <v>6637.80055908629</v>
          </cell>
        </row>
        <row r="597"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</row>
        <row r="598">
          <cell r="A598">
            <v>9892.43014259751</v>
          </cell>
          <cell r="B598">
            <v>8971.97388909992</v>
          </cell>
          <cell r="C598">
            <v>9539.05587262925</v>
          </cell>
          <cell r="D598">
            <v>8207.46758140967</v>
          </cell>
          <cell r="E598">
            <v>7302.26808248298</v>
          </cell>
          <cell r="F598">
            <v>7395.71891099389</v>
          </cell>
          <cell r="G598">
            <v>8013.8091162708</v>
          </cell>
          <cell r="H598">
            <v>9279.03850344208</v>
          </cell>
          <cell r="I598">
            <v>8873.64863937433</v>
          </cell>
          <cell r="J598">
            <v>7847.43341395622</v>
          </cell>
          <cell r="K598">
            <v>7648.19876081063</v>
          </cell>
          <cell r="L598">
            <v>9901.21320735209</v>
          </cell>
          <cell r="M598">
            <v>9309.70974992664</v>
          </cell>
          <cell r="N598">
            <v>10339.7251333797</v>
          </cell>
          <cell r="O598">
            <v>9857.91302903319</v>
          </cell>
        </row>
        <row r="598">
          <cell r="Z598">
            <v>7552.90998359377</v>
          </cell>
          <cell r="AA598">
            <v>6850.13795222334</v>
          </cell>
          <cell r="AB598">
            <v>7283.10731497592</v>
          </cell>
          <cell r="AC598">
            <v>6266.43432827661</v>
          </cell>
          <cell r="AD598">
            <v>5575.31089004808</v>
          </cell>
          <cell r="AE598">
            <v>5646.66097141948</v>
          </cell>
          <cell r="AF598">
            <v>6118.57531550922</v>
          </cell>
          <cell r="AG598">
            <v>7084.58301353204</v>
          </cell>
          <cell r="AH598">
            <v>6775.06623075686</v>
          </cell>
          <cell r="AI598">
            <v>5991.54680128923</v>
          </cell>
          <cell r="AJ598">
            <v>5839.43034667395</v>
          </cell>
          <cell r="AK598">
            <v>7559.61588866615</v>
          </cell>
          <cell r="AL598">
            <v>7108.00063290799</v>
          </cell>
          <cell r="AM598">
            <v>7894.42149823597</v>
          </cell>
          <cell r="AN598">
            <v>7526.55602931895</v>
          </cell>
        </row>
        <row r="598"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</row>
        <row r="599">
          <cell r="A599">
            <v>10759.3319298424</v>
          </cell>
          <cell r="B599">
            <v>7714.87067749158</v>
          </cell>
          <cell r="C599">
            <v>7478.51115420217</v>
          </cell>
          <cell r="D599">
            <v>7354.92651423706</v>
          </cell>
          <cell r="E599">
            <v>7338.6840187929</v>
          </cell>
          <cell r="F599">
            <v>8104.52356146783</v>
          </cell>
          <cell r="G599">
            <v>8099.13029596022</v>
          </cell>
          <cell r="H599">
            <v>8801.51889338847</v>
          </cell>
          <cell r="I599">
            <v>9059.01815967003</v>
          </cell>
          <cell r="J599">
            <v>8906.76653031854</v>
          </cell>
          <cell r="K599">
            <v>8740.99565247646</v>
          </cell>
          <cell r="L599">
            <v>9782.67937654726</v>
          </cell>
          <cell r="M599">
            <v>10713.1454130007</v>
          </cell>
          <cell r="N599">
            <v>11101.9617571238</v>
          </cell>
          <cell r="O599">
            <v>9518.52834055042</v>
          </cell>
        </row>
        <row r="599">
          <cell r="Z599">
            <v>8214.79296576243</v>
          </cell>
          <cell r="AA599">
            <v>5890.33462174753</v>
          </cell>
          <cell r="AB599">
            <v>5709.87318027798</v>
          </cell>
          <cell r="AC599">
            <v>5615.51581332606</v>
          </cell>
          <cell r="AD599">
            <v>5603.11460308445</v>
          </cell>
          <cell r="AE599">
            <v>6187.83615727493</v>
          </cell>
          <cell r="AF599">
            <v>6183.71837748681</v>
          </cell>
          <cell r="AG599">
            <v>6719.99488117767</v>
          </cell>
          <cell r="AH599">
            <v>6916.59660098071</v>
          </cell>
          <cell r="AI599">
            <v>6800.35187296432</v>
          </cell>
          <cell r="AJ599">
            <v>6673.78514464839</v>
          </cell>
          <cell r="AK599">
            <v>7469.11483471134</v>
          </cell>
          <cell r="AL599">
            <v>8179.52937540769</v>
          </cell>
          <cell r="AM599">
            <v>8476.39220941102</v>
          </cell>
          <cell r="AN599">
            <v>7267.43446212361</v>
          </cell>
        </row>
        <row r="599"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</row>
        <row r="600">
          <cell r="A600">
            <v>10890.315675343</v>
          </cell>
          <cell r="B600">
            <v>8861.80663190608</v>
          </cell>
          <cell r="C600">
            <v>7524.78694625254</v>
          </cell>
          <cell r="D600">
            <v>8321.78935143119</v>
          </cell>
          <cell r="E600">
            <v>8221.47990602892</v>
          </cell>
          <cell r="F600">
            <v>8410.9473595936</v>
          </cell>
          <cell r="G600">
            <v>8321.88869487085</v>
          </cell>
          <cell r="H600">
            <v>9284.39470598513</v>
          </cell>
          <cell r="I600">
            <v>8701.62914929892</v>
          </cell>
          <cell r="J600">
            <v>8822.20530755494</v>
          </cell>
          <cell r="K600">
            <v>8933.22799118843</v>
          </cell>
          <cell r="L600">
            <v>9829.15322992111</v>
          </cell>
          <cell r="M600">
            <v>11416.7002449497</v>
          </cell>
          <cell r="N600">
            <v>10219.7814485626</v>
          </cell>
          <cell r="O600">
            <v>9878.51604637221</v>
          </cell>
        </row>
        <row r="600">
          <cell r="Z600">
            <v>8314.79957938709</v>
          </cell>
          <cell r="AA600">
            <v>6766.02481068682</v>
          </cell>
          <cell r="AB600">
            <v>5745.2049326116</v>
          </cell>
          <cell r="AC600">
            <v>6353.71945697512</v>
          </cell>
          <cell r="AD600">
            <v>6277.13279417271</v>
          </cell>
          <cell r="AE600">
            <v>6421.79195283915</v>
          </cell>
          <cell r="AF600">
            <v>6353.79530608868</v>
          </cell>
          <cell r="AG600">
            <v>7088.67249559847</v>
          </cell>
          <cell r="AH600">
            <v>6643.72866200632</v>
          </cell>
          <cell r="AI600">
            <v>6735.78904113943</v>
          </cell>
          <cell r="AJ600">
            <v>6820.55530418433</v>
          </cell>
          <cell r="AK600">
            <v>7504.59780765768</v>
          </cell>
          <cell r="AL600">
            <v>8716.6963038201</v>
          </cell>
          <cell r="AM600">
            <v>7802.84401510332</v>
          </cell>
          <cell r="AN600">
            <v>7542.28651546937</v>
          </cell>
        </row>
        <row r="600"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</row>
        <row r="601">
          <cell r="A601">
            <v>8217.32545442857</v>
          </cell>
          <cell r="B601">
            <v>8217.33210887714</v>
          </cell>
          <cell r="C601">
            <v>7329.95904432057</v>
          </cell>
          <cell r="D601">
            <v>7347.39867278383</v>
          </cell>
          <cell r="E601">
            <v>7374.48340000056</v>
          </cell>
          <cell r="F601">
            <v>9395.65495895005</v>
          </cell>
          <cell r="G601">
            <v>9115.09504092131</v>
          </cell>
          <cell r="H601">
            <v>8211.94592622239</v>
          </cell>
          <cell r="I601">
            <v>8276.1526127861</v>
          </cell>
          <cell r="J601">
            <v>9170.07639457789</v>
          </cell>
          <cell r="K601">
            <v>8477.67142936378</v>
          </cell>
          <cell r="L601">
            <v>9546.11139194128</v>
          </cell>
          <cell r="M601">
            <v>9510.82323830915</v>
          </cell>
          <cell r="N601">
            <v>9765.8777662256</v>
          </cell>
          <cell r="O601">
            <v>9627.27975524818</v>
          </cell>
        </row>
        <row r="601">
          <cell r="Z601">
            <v>6273.96085375803</v>
          </cell>
          <cell r="AA601">
            <v>6273.96593445613</v>
          </cell>
          <cell r="AB601">
            <v>5596.45305017493</v>
          </cell>
          <cell r="AC601">
            <v>5609.76827626514</v>
          </cell>
          <cell r="AD601">
            <v>5630.44757383403</v>
          </cell>
          <cell r="AE601">
            <v>7173.6201437782</v>
          </cell>
          <cell r="AF601">
            <v>6959.41152412358</v>
          </cell>
          <cell r="AG601">
            <v>6269.8535624545</v>
          </cell>
          <cell r="AH601">
            <v>6318.87562447264</v>
          </cell>
          <cell r="AI601">
            <v>7001.3900075658</v>
          </cell>
          <cell r="AJ601">
            <v>6472.73604700496</v>
          </cell>
          <cell r="AK601">
            <v>7288.49423219273</v>
          </cell>
          <cell r="AL601">
            <v>7261.55158574199</v>
          </cell>
          <cell r="AM601">
            <v>7456.28673802431</v>
          </cell>
          <cell r="AN601">
            <v>7350.46660225101</v>
          </cell>
        </row>
        <row r="601"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</row>
        <row r="602">
          <cell r="A602">
            <v>9257.8006660262</v>
          </cell>
          <cell r="B602">
            <v>9442.89112936566</v>
          </cell>
          <cell r="C602">
            <v>8034.88627799039</v>
          </cell>
          <cell r="D602">
            <v>7148.68961032264</v>
          </cell>
          <cell r="E602">
            <v>9578.60640133548</v>
          </cell>
          <cell r="F602">
            <v>8564.61409378431</v>
          </cell>
          <cell r="G602">
            <v>7123.42421124282</v>
          </cell>
          <cell r="H602">
            <v>8441.75177737226</v>
          </cell>
          <cell r="I602">
            <v>10181.1623293184</v>
          </cell>
          <cell r="J602">
            <v>8940.00804150921</v>
          </cell>
          <cell r="K602">
            <v>9941.61419852791</v>
          </cell>
          <cell r="L602">
            <v>7534.50376921742</v>
          </cell>
          <cell r="M602">
            <v>8281.40816357941</v>
          </cell>
          <cell r="N602">
            <v>8919.93092944541</v>
          </cell>
          <cell r="O602">
            <v>9768.31715732608</v>
          </cell>
        </row>
        <row r="602">
          <cell r="Z602">
            <v>7068.36783971367</v>
          </cell>
          <cell r="AA602">
            <v>7209.6851488352</v>
          </cell>
          <cell r="AB602">
            <v>6134.66781279077</v>
          </cell>
          <cell r="AC602">
            <v>5458.05311223978</v>
          </cell>
          <cell r="AD602">
            <v>7313.30430184524</v>
          </cell>
          <cell r="AE602">
            <v>6539.1171190607</v>
          </cell>
          <cell r="AF602">
            <v>5438.76287898074</v>
          </cell>
          <cell r="AG602">
            <v>6445.31124903083</v>
          </cell>
          <cell r="AH602">
            <v>7773.35816308394</v>
          </cell>
          <cell r="AI602">
            <v>6825.73189972445</v>
          </cell>
          <cell r="AJ602">
            <v>7590.46220703285</v>
          </cell>
          <cell r="AK602">
            <v>5752.62376581258</v>
          </cell>
          <cell r="AL602">
            <v>6322.88825852554</v>
          </cell>
          <cell r="AM602">
            <v>6810.40294435529</v>
          </cell>
          <cell r="AN602">
            <v>7458.14922288709</v>
          </cell>
        </row>
        <row r="602"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</row>
        <row r="603">
          <cell r="A603">
            <v>8429.86205550617</v>
          </cell>
          <cell r="B603">
            <v>8051.63356330733</v>
          </cell>
          <cell r="C603">
            <v>8792.80944060496</v>
          </cell>
          <cell r="D603">
            <v>7459.07137194095</v>
          </cell>
          <cell r="E603">
            <v>7563.87512402908</v>
          </cell>
          <cell r="F603">
            <v>6924.61418149109</v>
          </cell>
          <cell r="G603">
            <v>7597.90503307482</v>
          </cell>
          <cell r="H603">
            <v>8450.54312513361</v>
          </cell>
          <cell r="I603">
            <v>8855.85780807544</v>
          </cell>
          <cell r="J603">
            <v>8935.59747548889</v>
          </cell>
          <cell r="K603">
            <v>9340.46868423638</v>
          </cell>
          <cell r="L603">
            <v>7646.82641901219</v>
          </cell>
          <cell r="M603">
            <v>9695.80971510641</v>
          </cell>
          <cell r="N603">
            <v>9486.64591207315</v>
          </cell>
          <cell r="O603">
            <v>10255.7208789595</v>
          </cell>
        </row>
        <row r="603">
          <cell r="Z603">
            <v>6436.23339882718</v>
          </cell>
          <cell r="AA603">
            <v>6147.4544321194</v>
          </cell>
          <cell r="AB603">
            <v>6713.34517913965</v>
          </cell>
          <cell r="AC603">
            <v>5695.0308287624</v>
          </cell>
          <cell r="AD603">
            <v>5775.04891269669</v>
          </cell>
          <cell r="AE603">
            <v>5286.97062602517</v>
          </cell>
          <cell r="AF603">
            <v>5801.03088437276</v>
          </cell>
          <cell r="AG603">
            <v>6452.02347821201</v>
          </cell>
          <cell r="AH603">
            <v>6761.48285989683</v>
          </cell>
          <cell r="AI603">
            <v>6822.36441492567</v>
          </cell>
          <cell r="AJ603">
            <v>7131.48520228921</v>
          </cell>
          <cell r="AK603">
            <v>5838.38255822148</v>
          </cell>
          <cell r="AL603">
            <v>7402.7895007226</v>
          </cell>
          <cell r="AM603">
            <v>7243.0921004515</v>
          </cell>
          <cell r="AN603">
            <v>7830.28391396909</v>
          </cell>
        </row>
        <row r="603"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</row>
        <row r="604">
          <cell r="A604">
            <v>8476.4417939944</v>
          </cell>
          <cell r="B604">
            <v>8462.37160073796</v>
          </cell>
          <cell r="C604">
            <v>7489.50399605086</v>
          </cell>
          <cell r="D604">
            <v>8041.66357877587</v>
          </cell>
          <cell r="E604">
            <v>7494.78309032501</v>
          </cell>
          <cell r="F604">
            <v>8244.63653461617</v>
          </cell>
          <cell r="G604">
            <v>9191.2310277885</v>
          </cell>
          <cell r="H604">
            <v>9065.66945697938</v>
          </cell>
          <cell r="I604">
            <v>8898.74647382034</v>
          </cell>
          <cell r="J604">
            <v>8730.17526017862</v>
          </cell>
          <cell r="K604">
            <v>9184.59104433448</v>
          </cell>
          <cell r="L604">
            <v>9839.30037860595</v>
          </cell>
          <cell r="M604">
            <v>9618.16218884407</v>
          </cell>
          <cell r="N604">
            <v>9586.35478625956</v>
          </cell>
          <cell r="O604">
            <v>9297.5776565179</v>
          </cell>
        </row>
        <row r="604">
          <cell r="Z604">
            <v>6471.7972154819</v>
          </cell>
          <cell r="AA604">
            <v>6461.05456664984</v>
          </cell>
          <cell r="AB604">
            <v>5718.26625900082</v>
          </cell>
          <cell r="AC604">
            <v>6139.84230904969</v>
          </cell>
          <cell r="AD604">
            <v>5722.2968685955</v>
          </cell>
          <cell r="AE604">
            <v>6294.81297272558</v>
          </cell>
          <cell r="AF604">
            <v>7017.54165464063</v>
          </cell>
          <cell r="AG604">
            <v>6921.67489308158</v>
          </cell>
          <cell r="AH604">
            <v>6794.22852774772</v>
          </cell>
          <cell r="AI604">
            <v>6665.52373184742</v>
          </cell>
          <cell r="AJ604">
            <v>7012.47200071355</v>
          </cell>
          <cell r="AK604">
            <v>7512.34519626716</v>
          </cell>
          <cell r="AL604">
            <v>7343.5053038312</v>
          </cell>
          <cell r="AM604">
            <v>7319.22022472832</v>
          </cell>
          <cell r="AN604">
            <v>7098.73773106205</v>
          </cell>
        </row>
        <row r="604"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</row>
        <row r="605">
          <cell r="A605">
            <v>8998.8055207235</v>
          </cell>
          <cell r="B605">
            <v>8223.17427830715</v>
          </cell>
          <cell r="C605">
            <v>6725.90011677207</v>
          </cell>
          <cell r="D605">
            <v>8209.2660289003</v>
          </cell>
          <cell r="E605">
            <v>10167.8880658654</v>
          </cell>
          <cell r="F605">
            <v>7534.94293563524</v>
          </cell>
          <cell r="G605">
            <v>7660.3673586299</v>
          </cell>
          <cell r="H605">
            <v>7125.75809228542</v>
          </cell>
          <cell r="I605">
            <v>9402.74890959266</v>
          </cell>
          <cell r="J605">
            <v>8619.7030499524</v>
          </cell>
          <cell r="K605">
            <v>9342.56468554542</v>
          </cell>
          <cell r="L605">
            <v>9041.93954253778</v>
          </cell>
          <cell r="M605">
            <v>8761.03556608691</v>
          </cell>
          <cell r="N605">
            <v>9784.94479755304</v>
          </cell>
          <cell r="O605">
            <v>10230.1798005375</v>
          </cell>
        </row>
        <row r="605">
          <cell r="Z605">
            <v>6870.62401029448</v>
          </cell>
          <cell r="AA605">
            <v>6278.42645418462</v>
          </cell>
          <cell r="AB605">
            <v>5135.25164275595</v>
          </cell>
          <cell r="AC605">
            <v>6267.8074501295</v>
          </cell>
          <cell r="AD605">
            <v>7763.22320984052</v>
          </cell>
          <cell r="AE605">
            <v>5752.95907112925</v>
          </cell>
          <cell r="AF605">
            <v>5848.72111978336</v>
          </cell>
          <cell r="AG605">
            <v>5440.54480649229</v>
          </cell>
          <cell r="AH605">
            <v>7179.03640346963</v>
          </cell>
          <cell r="AI605">
            <v>6581.17775745085</v>
          </cell>
          <cell r="AJ605">
            <v>7133.08550767267</v>
          </cell>
          <cell r="AK605">
            <v>6903.55700848577</v>
          </cell>
          <cell r="AL605">
            <v>6689.08569884962</v>
          </cell>
          <cell r="AM605">
            <v>7470.84449271093</v>
          </cell>
          <cell r="AN605">
            <v>7810.78319842959</v>
          </cell>
        </row>
        <row r="605"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</row>
        <row r="606">
          <cell r="A606">
            <v>10265.9644688635</v>
          </cell>
          <cell r="B606">
            <v>7519.06633760244</v>
          </cell>
          <cell r="C606">
            <v>7394.04096778081</v>
          </cell>
          <cell r="D606">
            <v>8390.66787216673</v>
          </cell>
          <cell r="E606">
            <v>6856.37441522921</v>
          </cell>
          <cell r="F606">
            <v>8259.40174598762</v>
          </cell>
          <cell r="G606">
            <v>8522.22158359</v>
          </cell>
          <cell r="H606">
            <v>8891.64331949634</v>
          </cell>
          <cell r="I606">
            <v>9601.45225077961</v>
          </cell>
          <cell r="J606">
            <v>8320.28244077648</v>
          </cell>
          <cell r="K606">
            <v>9086.06023396565</v>
          </cell>
          <cell r="L606">
            <v>8758.76957067177</v>
          </cell>
          <cell r="M606">
            <v>8728.43042695572</v>
          </cell>
          <cell r="N606">
            <v>8803.28896210979</v>
          </cell>
          <cell r="O606">
            <v>9013.43585046175</v>
          </cell>
        </row>
        <row r="606">
          <cell r="Z606">
            <v>7838.10493583519</v>
          </cell>
          <cell r="AA606">
            <v>5740.83722502482</v>
          </cell>
          <cell r="AB606">
            <v>5645.37985506452</v>
          </cell>
          <cell r="AC606">
            <v>6406.30848307079</v>
          </cell>
          <cell r="AD606">
            <v>5234.86929152517</v>
          </cell>
          <cell r="AE606">
            <v>6306.08627066853</v>
          </cell>
          <cell r="AF606">
            <v>6506.75026795729</v>
          </cell>
          <cell r="AG606">
            <v>6788.80524100873</v>
          </cell>
          <cell r="AH606">
            <v>7330.74719927923</v>
          </cell>
          <cell r="AI606">
            <v>6352.5689246626</v>
          </cell>
          <cell r="AJ606">
            <v>6937.24333287371</v>
          </cell>
          <cell r="AK606">
            <v>6687.35560228618</v>
          </cell>
          <cell r="AL606">
            <v>6664.1915447024</v>
          </cell>
          <cell r="AM606">
            <v>6721.34633572667</v>
          </cell>
          <cell r="AN606">
            <v>6881.79432557095</v>
          </cell>
        </row>
        <row r="606"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</row>
        <row r="607">
          <cell r="A607">
            <v>9567.64925170106</v>
          </cell>
          <cell r="B607">
            <v>7830.59636901703</v>
          </cell>
          <cell r="C607">
            <v>7327.0834988822</v>
          </cell>
          <cell r="D607">
            <v>7356.43098842886</v>
          </cell>
          <cell r="E607">
            <v>8274.02788086735</v>
          </cell>
          <cell r="F607">
            <v>8473.42853698701</v>
          </cell>
          <cell r="G607">
            <v>8849.85907668846</v>
          </cell>
          <cell r="H607">
            <v>9276.82418210287</v>
          </cell>
          <cell r="I607">
            <v>10339.7168304083</v>
          </cell>
          <cell r="J607">
            <v>8862.04662222345</v>
          </cell>
          <cell r="K607">
            <v>10121.2429524065</v>
          </cell>
          <cell r="L607">
            <v>8498.11134774985</v>
          </cell>
          <cell r="M607">
            <v>8598.29904855523</v>
          </cell>
          <cell r="N607">
            <v>9015.41973330895</v>
          </cell>
          <cell r="O607">
            <v>9741.83095385817</v>
          </cell>
        </row>
        <row r="607">
          <cell r="Z607">
            <v>7304.93847427077</v>
          </cell>
          <cell r="AA607">
            <v>5978.69165012998</v>
          </cell>
          <cell r="AB607">
            <v>5594.25755973055</v>
          </cell>
          <cell r="AC607">
            <v>5616.66448538939</v>
          </cell>
          <cell r="AD607">
            <v>6317.25338315374</v>
          </cell>
          <cell r="AE607">
            <v>6469.49658170373</v>
          </cell>
          <cell r="AF607">
            <v>6756.90280448794</v>
          </cell>
          <cell r="AG607">
            <v>7082.89237033226</v>
          </cell>
          <cell r="AH607">
            <v>7894.41515888408</v>
          </cell>
          <cell r="AI607">
            <v>6766.20804425409</v>
          </cell>
          <cell r="AJ607">
            <v>7727.60947913416</v>
          </cell>
          <cell r="AK607">
            <v>6488.3420064524</v>
          </cell>
          <cell r="AL607">
            <v>6564.83571676811</v>
          </cell>
          <cell r="AM607">
            <v>6883.30902806031</v>
          </cell>
          <cell r="AN607">
            <v>7437.92690059453</v>
          </cell>
        </row>
        <row r="607"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</row>
        <row r="608">
          <cell r="A608">
            <v>9182.18906673066</v>
          </cell>
          <cell r="B608">
            <v>7394.856584523</v>
          </cell>
          <cell r="C608">
            <v>8010.76113093307</v>
          </cell>
          <cell r="D608">
            <v>7563.49930577764</v>
          </cell>
          <cell r="E608">
            <v>9340.05969679933</v>
          </cell>
          <cell r="F608">
            <v>9206.74840310327</v>
          </cell>
          <cell r="G608">
            <v>6886.41834587645</v>
          </cell>
          <cell r="H608">
            <v>8124.51611329257</v>
          </cell>
          <cell r="I608">
            <v>8360.41065875025</v>
          </cell>
          <cell r="J608">
            <v>7854.90214920875</v>
          </cell>
          <cell r="K608">
            <v>6906.93443409591</v>
          </cell>
          <cell r="L608">
            <v>9604.46361808033</v>
          </cell>
          <cell r="M608">
            <v>10808.355518976</v>
          </cell>
          <cell r="N608">
            <v>10546.5213451236</v>
          </cell>
          <cell r="O608">
            <v>9033.48643205588</v>
          </cell>
        </row>
        <row r="608">
          <cell r="Z608">
            <v>7010.63808120513</v>
          </cell>
          <cell r="AA608">
            <v>5646.00258170965</v>
          </cell>
          <cell r="AB608">
            <v>6116.24816651192</v>
          </cell>
          <cell r="AC608">
            <v>5774.76197395845</v>
          </cell>
          <cell r="AD608">
            <v>7131.17293874507</v>
          </cell>
          <cell r="AE608">
            <v>7029.38923276296</v>
          </cell>
          <cell r="AF608">
            <v>5257.80795275005</v>
          </cell>
          <cell r="AG608">
            <v>6203.10055056333</v>
          </cell>
          <cell r="AH608">
            <v>6383.20697959845</v>
          </cell>
          <cell r="AI608">
            <v>5997.24921052948</v>
          </cell>
          <cell r="AJ608">
            <v>5273.47206816996</v>
          </cell>
          <cell r="AK608">
            <v>7333.0463902588</v>
          </cell>
          <cell r="AL608">
            <v>8252.22267216026</v>
          </cell>
          <cell r="AM608">
            <v>8052.31123308725</v>
          </cell>
          <cell r="AN608">
            <v>6897.10302482039</v>
          </cell>
        </row>
        <row r="608"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</row>
        <row r="609">
          <cell r="A609">
            <v>8997.20649117429</v>
          </cell>
          <cell r="B609">
            <v>8493.73812320758</v>
          </cell>
          <cell r="C609">
            <v>7723.72067349213</v>
          </cell>
          <cell r="D609">
            <v>8251.5080866778</v>
          </cell>
          <cell r="E609">
            <v>7925.76751082762</v>
          </cell>
          <cell r="F609">
            <v>8075.13649725381</v>
          </cell>
          <cell r="G609">
            <v>9428.67189199709</v>
          </cell>
          <cell r="H609">
            <v>8088.55764594232</v>
          </cell>
          <cell r="I609">
            <v>10565.0245256127</v>
          </cell>
          <cell r="J609">
            <v>8441.11462666058</v>
          </cell>
          <cell r="K609">
            <v>9515.2889892333</v>
          </cell>
          <cell r="L609">
            <v>9892.3228741608</v>
          </cell>
          <cell r="M609">
            <v>10441.3166631556</v>
          </cell>
          <cell r="N609">
            <v>10856.7416849725</v>
          </cell>
          <cell r="O609">
            <v>9702.95128266865</v>
          </cell>
        </row>
        <row r="609">
          <cell r="Z609">
            <v>6869.40314483754</v>
          </cell>
          <cell r="AA609">
            <v>6485.00303202148</v>
          </cell>
          <cell r="AB609">
            <v>5897.09162909394</v>
          </cell>
          <cell r="AC609">
            <v>6300.05943021085</v>
          </cell>
          <cell r="AD609">
            <v>6051.35519758693</v>
          </cell>
          <cell r="AE609">
            <v>6165.39901619927</v>
          </cell>
          <cell r="AF609">
            <v>7198.82870422734</v>
          </cell>
          <cell r="AG609">
            <v>6175.64611690755</v>
          </cell>
          <cell r="AH609">
            <v>8066.43848540337</v>
          </cell>
          <cell r="AI609">
            <v>6444.82478191386</v>
          </cell>
          <cell r="AJ609">
            <v>7264.96120443558</v>
          </cell>
          <cell r="AK609">
            <v>7552.82808371327</v>
          </cell>
          <cell r="AL609">
            <v>7971.98703758596</v>
          </cell>
          <cell r="AM609">
            <v>8289.16570344323</v>
          </cell>
          <cell r="AN609">
            <v>7408.24211612265</v>
          </cell>
        </row>
        <row r="609"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</row>
        <row r="610">
          <cell r="A610">
            <v>9110.14163462121</v>
          </cell>
          <cell r="B610">
            <v>9347.1891780004</v>
          </cell>
          <cell r="C610">
            <v>8948.70698575628</v>
          </cell>
          <cell r="D610">
            <v>8589.74179355215</v>
          </cell>
          <cell r="E610">
            <v>8041.27744616965</v>
          </cell>
          <cell r="F610">
            <v>8480.57460847286</v>
          </cell>
          <cell r="G610">
            <v>8080.26912636171</v>
          </cell>
          <cell r="H610">
            <v>9182.85423455146</v>
          </cell>
          <cell r="I610">
            <v>7768.39766475357</v>
          </cell>
          <cell r="J610">
            <v>8277.82269700668</v>
          </cell>
          <cell r="K610">
            <v>8988.44028503762</v>
          </cell>
          <cell r="L610">
            <v>9230.25819582682</v>
          </cell>
          <cell r="M610">
            <v>8332.59751974663</v>
          </cell>
          <cell r="N610">
            <v>9879.550359351</v>
          </cell>
          <cell r="O610">
            <v>9168.66945345588</v>
          </cell>
        </row>
        <row r="610">
          <cell r="Z610">
            <v>6955.62957859983</v>
          </cell>
          <cell r="AA610">
            <v>7136.61632616002</v>
          </cell>
          <cell r="AB610">
            <v>6832.37357845287</v>
          </cell>
          <cell r="AC610">
            <v>6558.30221834424</v>
          </cell>
          <cell r="AD610">
            <v>6139.54749526031</v>
          </cell>
          <cell r="AE610">
            <v>6474.95263586746</v>
          </cell>
          <cell r="AF610">
            <v>6169.31779905367</v>
          </cell>
          <cell r="AG610">
            <v>7011.14593949698</v>
          </cell>
          <cell r="AH610">
            <v>5931.20269063001</v>
          </cell>
          <cell r="AI610">
            <v>6320.15074045539</v>
          </cell>
          <cell r="AJ610">
            <v>6862.71011138736</v>
          </cell>
          <cell r="AK610">
            <v>7047.33905354656</v>
          </cell>
          <cell r="AL610">
            <v>6361.97153671663</v>
          </cell>
          <cell r="AM610">
            <v>7543.07621756593</v>
          </cell>
          <cell r="AN610">
            <v>7000.31580239137</v>
          </cell>
        </row>
        <row r="610"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</row>
        <row r="611">
          <cell r="A611">
            <v>10923.1408653663</v>
          </cell>
          <cell r="B611">
            <v>9623.08752786713</v>
          </cell>
          <cell r="C611">
            <v>8888.60491280459</v>
          </cell>
          <cell r="D611">
            <v>8116.76811694853</v>
          </cell>
          <cell r="E611">
            <v>8434.98734529837</v>
          </cell>
          <cell r="F611">
            <v>6629.6814731771</v>
          </cell>
          <cell r="G611">
            <v>7881.14280888361</v>
          </cell>
          <cell r="H611">
            <v>8676.52989666853</v>
          </cell>
          <cell r="I611">
            <v>8888.77527503491</v>
          </cell>
          <cell r="J611">
            <v>8003.34434935392</v>
          </cell>
          <cell r="K611">
            <v>7782.15389266964</v>
          </cell>
          <cell r="L611">
            <v>10093.5899434503</v>
          </cell>
          <cell r="M611">
            <v>8628.16542027576</v>
          </cell>
          <cell r="N611">
            <v>10162.5992223148</v>
          </cell>
          <cell r="O611">
            <v>9548.83369278124</v>
          </cell>
        </row>
        <row r="611">
          <cell r="Z611">
            <v>8339.86174327059</v>
          </cell>
          <cell r="AA611">
            <v>7347.26581987667</v>
          </cell>
          <cell r="AB611">
            <v>6786.48540534596</v>
          </cell>
          <cell r="AC611">
            <v>6197.18492436267</v>
          </cell>
          <cell r="AD611">
            <v>6440.14657808468</v>
          </cell>
          <cell r="AE611">
            <v>5061.78832349661</v>
          </cell>
          <cell r="AF611">
            <v>6017.28405915387</v>
          </cell>
          <cell r="AG611">
            <v>6624.56528222601</v>
          </cell>
          <cell r="AH611">
            <v>6786.61547759025</v>
          </cell>
          <cell r="AI611">
            <v>6110.58542410911</v>
          </cell>
          <cell r="AJ611">
            <v>5941.70562566884</v>
          </cell>
          <cell r="AK611">
            <v>7706.4962961841</v>
          </cell>
          <cell r="AL611">
            <v>6587.63881104222</v>
          </cell>
          <cell r="AM611">
            <v>7759.18515663421</v>
          </cell>
          <cell r="AN611">
            <v>7290.57271977325</v>
          </cell>
        </row>
        <row r="611"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</row>
        <row r="612">
          <cell r="A612">
            <v>9624.3985063725</v>
          </cell>
          <cell r="B612">
            <v>9414.15587500728</v>
          </cell>
          <cell r="C612">
            <v>7405.18914680956</v>
          </cell>
          <cell r="D612">
            <v>8370.89288574595</v>
          </cell>
          <cell r="E612">
            <v>7602.51690515264</v>
          </cell>
          <cell r="F612">
            <v>7696.52258524698</v>
          </cell>
          <cell r="G612">
            <v>8543.19354718397</v>
          </cell>
          <cell r="H612">
            <v>6755.8883169461</v>
          </cell>
          <cell r="I612">
            <v>8008.13647271345</v>
          </cell>
          <cell r="J612">
            <v>8151.65472964741</v>
          </cell>
          <cell r="K612">
            <v>8373.75435796496</v>
          </cell>
          <cell r="L612">
            <v>8787.95769676591</v>
          </cell>
          <cell r="M612">
            <v>10138.0615748743</v>
          </cell>
          <cell r="N612">
            <v>9427.97612382684</v>
          </cell>
          <cell r="O612">
            <v>8228.27744123458</v>
          </cell>
        </row>
        <row r="612">
          <cell r="Z612">
            <v>7348.26675720943</v>
          </cell>
          <cell r="AA612">
            <v>7187.74566719155</v>
          </cell>
          <cell r="AB612">
            <v>5653.89153434569</v>
          </cell>
          <cell r="AC612">
            <v>6391.21020183858</v>
          </cell>
          <cell r="AD612">
            <v>5804.55206715166</v>
          </cell>
          <cell r="AE612">
            <v>5876.32577992641</v>
          </cell>
          <cell r="AF612">
            <v>6522.76244604915</v>
          </cell>
          <cell r="AG612">
            <v>5158.14775354161</v>
          </cell>
          <cell r="AH612">
            <v>6114.24422946261</v>
          </cell>
          <cell r="AI612">
            <v>6223.82099270471</v>
          </cell>
          <cell r="AJ612">
            <v>6393.39494732368</v>
          </cell>
          <cell r="AK612">
            <v>6709.64085331156</v>
          </cell>
          <cell r="AL612">
            <v>7740.45056466284</v>
          </cell>
          <cell r="AM612">
            <v>7198.29748244629</v>
          </cell>
          <cell r="AN612">
            <v>6282.32273949237</v>
          </cell>
        </row>
        <row r="612"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</row>
        <row r="613">
          <cell r="A613">
            <v>11556.409568373</v>
          </cell>
          <cell r="B613">
            <v>7892.70903987227</v>
          </cell>
          <cell r="C613">
            <v>7307.29663872221</v>
          </cell>
          <cell r="D613">
            <v>9100.63850950505</v>
          </cell>
          <cell r="E613">
            <v>8988.75839801921</v>
          </cell>
          <cell r="F613">
            <v>8389.22647371446</v>
          </cell>
          <cell r="G613">
            <v>9419.26467192687</v>
          </cell>
          <cell r="H613">
            <v>8834.67496586166</v>
          </cell>
          <cell r="I613">
            <v>8534.88537165171</v>
          </cell>
          <cell r="J613">
            <v>8518.29454852135</v>
          </cell>
          <cell r="K613">
            <v>9255.52435500593</v>
          </cell>
          <cell r="L613">
            <v>10192.5172921816</v>
          </cell>
          <cell r="M613">
            <v>8661.86022739875</v>
          </cell>
          <cell r="N613">
            <v>9959.95691356576</v>
          </cell>
          <cell r="O613">
            <v>10135.5859785724</v>
          </cell>
        </row>
        <row r="613">
          <cell r="Z613">
            <v>8823.36493109105</v>
          </cell>
          <cell r="AA613">
            <v>6026.11492277864</v>
          </cell>
          <cell r="AB613">
            <v>5579.15021285096</v>
          </cell>
          <cell r="AC613">
            <v>6948.37390456114</v>
          </cell>
          <cell r="AD613">
            <v>6862.95299192126</v>
          </cell>
          <cell r="AE613">
            <v>6405.20796958689</v>
          </cell>
          <cell r="AF613">
            <v>7191.64625407486</v>
          </cell>
          <cell r="AG613">
            <v>6745.30967513524</v>
          </cell>
          <cell r="AH613">
            <v>6516.41912079757</v>
          </cell>
          <cell r="AI613">
            <v>6503.75196097425</v>
          </cell>
          <cell r="AJ613">
            <v>7066.62986714444</v>
          </cell>
          <cell r="AK613">
            <v>7782.0277226498</v>
          </cell>
          <cell r="AL613">
            <v>6613.36493105986</v>
          </cell>
          <cell r="AM613">
            <v>7604.46694333511</v>
          </cell>
          <cell r="AN613">
            <v>7738.56043698393</v>
          </cell>
        </row>
        <row r="613"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</row>
        <row r="614">
          <cell r="A614">
            <v>8911.71472328154</v>
          </cell>
          <cell r="B614">
            <v>7752.66040427218</v>
          </cell>
          <cell r="C614">
            <v>8130.71165320285</v>
          </cell>
          <cell r="D614">
            <v>7106.95276583091</v>
          </cell>
          <cell r="E614">
            <v>7833.23252157766</v>
          </cell>
          <cell r="F614">
            <v>7361.69028365733</v>
          </cell>
          <cell r="G614">
            <v>9876.71823246345</v>
          </cell>
          <cell r="H614">
            <v>9879.52923787116</v>
          </cell>
          <cell r="I614">
            <v>8973.65045006796</v>
          </cell>
          <cell r="J614">
            <v>8423.77475694386</v>
          </cell>
          <cell r="K614">
            <v>10067.0124789623</v>
          </cell>
          <cell r="L614">
            <v>9781.44829204731</v>
          </cell>
          <cell r="M614">
            <v>10481.3344003353</v>
          </cell>
          <cell r="N614">
            <v>9895.69510173837</v>
          </cell>
          <cell r="O614">
            <v>8500.01925078526</v>
          </cell>
        </row>
        <row r="614">
          <cell r="Z614">
            <v>6804.12983808435</v>
          </cell>
          <cell r="AA614">
            <v>5919.18722930342</v>
          </cell>
          <cell r="AB614">
            <v>6207.83087006699</v>
          </cell>
          <cell r="AC614">
            <v>5426.18686452296</v>
          </cell>
          <cell r="AD614">
            <v>5980.70436315463</v>
          </cell>
          <cell r="AE614">
            <v>5620.67997833351</v>
          </cell>
          <cell r="AF614">
            <v>7540.91387735877</v>
          </cell>
          <cell r="AG614">
            <v>7543.06009123158</v>
          </cell>
          <cell r="AH614">
            <v>6851.41801322868</v>
          </cell>
          <cell r="AI614">
            <v>6431.58572202567</v>
          </cell>
          <cell r="AJ614">
            <v>7686.20429573766</v>
          </cell>
          <cell r="AK614">
            <v>7468.17489677129</v>
          </cell>
          <cell r="AL614">
            <v>8002.54073999363</v>
          </cell>
          <cell r="AM614">
            <v>7555.40279295765</v>
          </cell>
          <cell r="AN614">
            <v>6489.79869805154</v>
          </cell>
        </row>
        <row r="614"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</row>
        <row r="615">
          <cell r="A615">
            <v>8376.91421179493</v>
          </cell>
          <cell r="B615">
            <v>8070.05012808434</v>
          </cell>
          <cell r="C615">
            <v>8285.72022333297</v>
          </cell>
          <cell r="D615">
            <v>7587.18955819214</v>
          </cell>
          <cell r="E615">
            <v>6957.72202049427</v>
          </cell>
          <cell r="F615">
            <v>7785.80944382709</v>
          </cell>
          <cell r="G615">
            <v>8891.4671650885</v>
          </cell>
          <cell r="H615">
            <v>6956.53243288426</v>
          </cell>
          <cell r="I615">
            <v>8270.76438091565</v>
          </cell>
          <cell r="J615">
            <v>8411.73687810402</v>
          </cell>
          <cell r="K615">
            <v>9689.99501072709</v>
          </cell>
          <cell r="L615">
            <v>8468.69409557239</v>
          </cell>
          <cell r="M615">
            <v>7809.89442285691</v>
          </cell>
          <cell r="N615">
            <v>8043.0147830583</v>
          </cell>
          <cell r="O615">
            <v>11145.5510240385</v>
          </cell>
        </row>
        <row r="615">
          <cell r="Z615">
            <v>6395.80750836227</v>
          </cell>
          <cell r="AA615">
            <v>6161.5155529929</v>
          </cell>
          <cell r="AB615">
            <v>6326.18053339561</v>
          </cell>
          <cell r="AC615">
            <v>5792.84957643793</v>
          </cell>
          <cell r="AD615">
            <v>5312.24859353546</v>
          </cell>
          <cell r="AE615">
            <v>5944.49665359976</v>
          </cell>
          <cell r="AF615">
            <v>6788.67074641373</v>
          </cell>
          <cell r="AG615">
            <v>5311.34033863686</v>
          </cell>
          <cell r="AH615">
            <v>6314.76168788662</v>
          </cell>
          <cell r="AI615">
            <v>6422.39475337993</v>
          </cell>
          <cell r="AJ615">
            <v>7398.34995067018</v>
          </cell>
          <cell r="AK615">
            <v>6465.8818167459</v>
          </cell>
          <cell r="AL615">
            <v>5962.88563142894</v>
          </cell>
          <cell r="AM615">
            <v>6140.87395892414</v>
          </cell>
          <cell r="AN615">
            <v>8509.67278905749</v>
          </cell>
        </row>
        <row r="615"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</row>
        <row r="616">
          <cell r="A616">
            <v>10212.3777444048</v>
          </cell>
          <cell r="B616">
            <v>8713.67447093561</v>
          </cell>
          <cell r="C616">
            <v>7935.7936807382</v>
          </cell>
          <cell r="D616">
            <v>9057.4410844558</v>
          </cell>
          <cell r="E616">
            <v>8028.99459342865</v>
          </cell>
          <cell r="F616">
            <v>7166.20925585775</v>
          </cell>
          <cell r="G616">
            <v>6634.76547795685</v>
          </cell>
          <cell r="H616">
            <v>8362.42264217973</v>
          </cell>
          <cell r="I616">
            <v>9242.69254910912</v>
          </cell>
          <cell r="J616">
            <v>9648.91555087735</v>
          </cell>
          <cell r="K616">
            <v>8552.66117940168</v>
          </cell>
          <cell r="L616">
            <v>8414.8298564674</v>
          </cell>
          <cell r="M616">
            <v>8545.10235875286</v>
          </cell>
          <cell r="N616">
            <v>8695.0483090817</v>
          </cell>
          <cell r="O616">
            <v>9103.26914084557</v>
          </cell>
        </row>
        <row r="616">
          <cell r="Z616">
            <v>7797.19125736407</v>
          </cell>
          <cell r="AA616">
            <v>6652.92531325722</v>
          </cell>
          <cell r="AB616">
            <v>6059.01021841834</v>
          </cell>
          <cell r="AC616">
            <v>6915.39249774634</v>
          </cell>
          <cell r="AD616">
            <v>6130.16948806114</v>
          </cell>
          <cell r="AE616">
            <v>5471.42943168442</v>
          </cell>
          <cell r="AF616">
            <v>5065.66998148197</v>
          </cell>
          <cell r="AG616">
            <v>6384.74313699479</v>
          </cell>
          <cell r="AH616">
            <v>7056.83273201501</v>
          </cell>
          <cell r="AI616">
            <v>7366.98561875706</v>
          </cell>
          <cell r="AJ616">
            <v>6529.9910211179</v>
          </cell>
          <cell r="AK616">
            <v>6424.75625473229</v>
          </cell>
          <cell r="AL616">
            <v>6524.21983131725</v>
          </cell>
          <cell r="AM616">
            <v>6638.70416417712</v>
          </cell>
          <cell r="AN616">
            <v>6950.38240211216</v>
          </cell>
        </row>
        <row r="616"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</row>
        <row r="617">
          <cell r="A617">
            <v>10119.786574982</v>
          </cell>
          <cell r="B617">
            <v>8600.08222411386</v>
          </cell>
          <cell r="C617">
            <v>8587.44200484459</v>
          </cell>
          <cell r="D617">
            <v>7837.07482685252</v>
          </cell>
          <cell r="E617">
            <v>7626.63914775133</v>
          </cell>
          <cell r="F617">
            <v>9287.20056180704</v>
          </cell>
          <cell r="G617">
            <v>8597.87249242119</v>
          </cell>
          <cell r="H617">
            <v>7225.97444040545</v>
          </cell>
          <cell r="I617">
            <v>7831.25421258284</v>
          </cell>
          <cell r="J617">
            <v>7901.420822327</v>
          </cell>
          <cell r="K617">
            <v>8275.34965741218</v>
          </cell>
          <cell r="L617">
            <v>9590.77177830851</v>
          </cell>
          <cell r="M617">
            <v>10298.5351020284</v>
          </cell>
          <cell r="N617">
            <v>9520.40023278014</v>
          </cell>
          <cell r="O617">
            <v>9799.83514167438</v>
          </cell>
        </row>
        <row r="617">
          <cell r="Z617">
            <v>7726.49752914505</v>
          </cell>
          <cell r="AA617">
            <v>6566.19717843983</v>
          </cell>
          <cell r="AB617">
            <v>6556.54632046686</v>
          </cell>
          <cell r="AC617">
            <v>5983.63797860121</v>
          </cell>
          <cell r="AD617">
            <v>5822.96949586473</v>
          </cell>
          <cell r="AE617">
            <v>7090.81477774192</v>
          </cell>
          <cell r="AF617">
            <v>6564.51003945355</v>
          </cell>
          <cell r="AG617">
            <v>5517.06038914732</v>
          </cell>
          <cell r="AH617">
            <v>5979.19391632385</v>
          </cell>
          <cell r="AI617">
            <v>6032.76640352996</v>
          </cell>
          <cell r="AJ617">
            <v>6318.26256483283</v>
          </cell>
          <cell r="AK617">
            <v>7322.59261582566</v>
          </cell>
          <cell r="AL617">
            <v>7862.97274453909</v>
          </cell>
          <cell r="AM617">
            <v>7268.86365932856</v>
          </cell>
          <cell r="AN617">
            <v>7482.21333000895</v>
          </cell>
        </row>
        <row r="617"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</row>
        <row r="618">
          <cell r="A618">
            <v>8690.72648684819</v>
          </cell>
          <cell r="B618">
            <v>7355.25123533938</v>
          </cell>
          <cell r="C618">
            <v>8480.99775181631</v>
          </cell>
          <cell r="D618">
            <v>9518.72226018186</v>
          </cell>
          <cell r="E618">
            <v>8443.47558237056</v>
          </cell>
          <cell r="F618">
            <v>8294.90020402791</v>
          </cell>
          <cell r="G618">
            <v>9512.25514344946</v>
          </cell>
          <cell r="H618">
            <v>8876.52153127022</v>
          </cell>
          <cell r="I618">
            <v>8806.49721059286</v>
          </cell>
          <cell r="J618">
            <v>8548.76160925083</v>
          </cell>
          <cell r="K618">
            <v>10226.2375932235</v>
          </cell>
          <cell r="L618">
            <v>9500.5915831932</v>
          </cell>
          <cell r="M618">
            <v>9288.34285578782</v>
          </cell>
          <cell r="N618">
            <v>10899.0104912317</v>
          </cell>
          <cell r="O618">
            <v>10784.0069750878</v>
          </cell>
        </row>
        <row r="618">
          <cell r="Z618">
            <v>6635.40443561454</v>
          </cell>
          <cell r="AA618">
            <v>5615.76373918656</v>
          </cell>
          <cell r="AB618">
            <v>6475.27570750276</v>
          </cell>
          <cell r="AC618">
            <v>7267.58252053789</v>
          </cell>
          <cell r="AD618">
            <v>6446.62738104225</v>
          </cell>
          <cell r="AE618">
            <v>6333.18948537613</v>
          </cell>
          <cell r="AF618">
            <v>7262.64485104424</v>
          </cell>
          <cell r="AG618">
            <v>6777.25969521094</v>
          </cell>
          <cell r="AH618">
            <v>6723.79584627649</v>
          </cell>
          <cell r="AI618">
            <v>6527.01368370945</v>
          </cell>
          <cell r="AJ618">
            <v>7807.77330737647</v>
          </cell>
          <cell r="AK618">
            <v>7253.73967613434</v>
          </cell>
          <cell r="AL618">
            <v>7091.68692376542</v>
          </cell>
          <cell r="AM618">
            <v>8321.43810609736</v>
          </cell>
          <cell r="AN618">
            <v>8233.63246150745</v>
          </cell>
        </row>
        <row r="618"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</row>
        <row r="619">
          <cell r="A619">
            <v>9282.42715490118</v>
          </cell>
          <cell r="B619">
            <v>8285.4893379497</v>
          </cell>
          <cell r="C619">
            <v>7810.90941294994</v>
          </cell>
          <cell r="D619">
            <v>8419.96027816611</v>
          </cell>
          <cell r="E619">
            <v>8955.75154693609</v>
          </cell>
          <cell r="F619">
            <v>8439.42349827124</v>
          </cell>
          <cell r="G619">
            <v>9148.4309438163</v>
          </cell>
          <cell r="H619">
            <v>7551.24000004721</v>
          </cell>
          <cell r="I619">
            <v>9631.41029394541</v>
          </cell>
          <cell r="J619">
            <v>8645.30375474359</v>
          </cell>
          <cell r="K619">
            <v>9162.38471606057</v>
          </cell>
          <cell r="L619">
            <v>8992.59066271063</v>
          </cell>
          <cell r="M619">
            <v>10161.8363883294</v>
          </cell>
          <cell r="N619">
            <v>8780.08715877066</v>
          </cell>
          <cell r="O619">
            <v>10275.1785960438</v>
          </cell>
        </row>
        <row r="619">
          <cell r="Z619">
            <v>7087.17026247567</v>
          </cell>
          <cell r="AA619">
            <v>6326.00425148195</v>
          </cell>
          <cell r="AB619">
            <v>5963.66058042493</v>
          </cell>
          <cell r="AC619">
            <v>6428.67335222093</v>
          </cell>
          <cell r="AD619">
            <v>6837.75212909189</v>
          </cell>
          <cell r="AE619">
            <v>6443.53359862408</v>
          </cell>
          <cell r="AF619">
            <v>6984.86361932752</v>
          </cell>
          <cell r="AG619">
            <v>5765.40194499605</v>
          </cell>
          <cell r="AH619">
            <v>7353.6202850685</v>
          </cell>
          <cell r="AI619">
            <v>6600.72399796175</v>
          </cell>
          <cell r="AJ619">
            <v>6995.51738025111</v>
          </cell>
          <cell r="AK619">
            <v>6865.87894134222</v>
          </cell>
          <cell r="AL619">
            <v>7758.60272983502</v>
          </cell>
          <cell r="AM619">
            <v>6703.63166607003</v>
          </cell>
          <cell r="AN619">
            <v>7845.1399587938</v>
          </cell>
        </row>
        <row r="619"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</row>
        <row r="620">
          <cell r="A620">
            <v>9652.41000461856</v>
          </cell>
          <cell r="B620">
            <v>7779.90882439104</v>
          </cell>
          <cell r="C620">
            <v>9085.41981142864</v>
          </cell>
          <cell r="D620">
            <v>8580.48096076894</v>
          </cell>
          <cell r="E620">
            <v>8169.39163205061</v>
          </cell>
          <cell r="F620">
            <v>8654.78605189704</v>
          </cell>
          <cell r="G620">
            <v>9972.0663030201</v>
          </cell>
          <cell r="H620">
            <v>8611.36074269816</v>
          </cell>
          <cell r="I620">
            <v>8434.87787307476</v>
          </cell>
          <cell r="J620">
            <v>8605.54579545216</v>
          </cell>
          <cell r="K620">
            <v>8815.22400435016</v>
          </cell>
          <cell r="L620">
            <v>9761.53432558688</v>
          </cell>
          <cell r="M620">
            <v>9010.02780834752</v>
          </cell>
          <cell r="N620">
            <v>8817.75632858256</v>
          </cell>
          <cell r="O620">
            <v>9892.09653267969</v>
          </cell>
        </row>
        <row r="620">
          <cell r="Z620">
            <v>7369.65364816629</v>
          </cell>
          <cell r="AA620">
            <v>5939.99150705785</v>
          </cell>
          <cell r="AB620">
            <v>6936.75436770501</v>
          </cell>
          <cell r="AC620">
            <v>6551.23153547093</v>
          </cell>
          <cell r="AD620">
            <v>6237.36318863717</v>
          </cell>
          <cell r="AE620">
            <v>6607.9637697676</v>
          </cell>
          <cell r="AF620">
            <v>7613.71251062106</v>
          </cell>
          <cell r="AG620">
            <v>6574.80837249301</v>
          </cell>
          <cell r="AH620">
            <v>6440.06299560407</v>
          </cell>
          <cell r="AI620">
            <v>6570.3686370109</v>
          </cell>
          <cell r="AJ620">
            <v>6730.45878821737</v>
          </cell>
          <cell r="AK620">
            <v>7452.97050372289</v>
          </cell>
          <cell r="AL620">
            <v>6879.19227178457</v>
          </cell>
          <cell r="AM620">
            <v>6732.3922278981</v>
          </cell>
          <cell r="AN620">
            <v>7552.65527108708</v>
          </cell>
        </row>
        <row r="620"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</row>
        <row r="621">
          <cell r="A621">
            <v>9898.36372491804</v>
          </cell>
          <cell r="B621">
            <v>8262.25504453931</v>
          </cell>
          <cell r="C621">
            <v>7734.11729118831</v>
          </cell>
          <cell r="D621">
            <v>8581.86312743215</v>
          </cell>
          <cell r="E621">
            <v>7174.05080021753</v>
          </cell>
          <cell r="F621">
            <v>7858.3203689377</v>
          </cell>
          <cell r="G621">
            <v>8550.6285644718</v>
          </cell>
          <cell r="H621">
            <v>7103.97526887783</v>
          </cell>
          <cell r="I621">
            <v>9354.91271569343</v>
          </cell>
          <cell r="J621">
            <v>8145.65874004375</v>
          </cell>
          <cell r="K621">
            <v>8326.41419795533</v>
          </cell>
          <cell r="L621">
            <v>9255.45670752359</v>
          </cell>
          <cell r="M621">
            <v>9685.99930983492</v>
          </cell>
          <cell r="N621">
            <v>11029.8960701007</v>
          </cell>
          <cell r="O621">
            <v>9967.12821715179</v>
          </cell>
        </row>
        <row r="621">
          <cell r="Z621">
            <v>7557.44029742982</v>
          </cell>
          <cell r="AA621">
            <v>6308.26477552594</v>
          </cell>
          <cell r="AB621">
            <v>5905.02948829144</v>
          </cell>
          <cell r="AC621">
            <v>6552.28682524695</v>
          </cell>
          <cell r="AD621">
            <v>5477.41648216929</v>
          </cell>
          <cell r="AE621">
            <v>5999.85903496541</v>
          </cell>
          <cell r="AF621">
            <v>6528.43911148848</v>
          </cell>
          <cell r="AG621">
            <v>5423.9135336893</v>
          </cell>
          <cell r="AH621">
            <v>7142.5132780828</v>
          </cell>
          <cell r="AI621">
            <v>6219.24303065836</v>
          </cell>
          <cell r="AJ621">
            <v>6357.25054579568</v>
          </cell>
          <cell r="AK621">
            <v>7066.57821802109</v>
          </cell>
          <cell r="AL621">
            <v>7395.2992170562</v>
          </cell>
          <cell r="AM621">
            <v>8421.36976910614</v>
          </cell>
          <cell r="AN621">
            <v>7609.94226230826</v>
          </cell>
        </row>
        <row r="621"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</row>
        <row r="622">
          <cell r="A622">
            <v>8388.48056456049</v>
          </cell>
          <cell r="B622">
            <v>7028.40347426889</v>
          </cell>
          <cell r="C622">
            <v>8155.18107113263</v>
          </cell>
          <cell r="D622">
            <v>8246.85101818822</v>
          </cell>
          <cell r="E622">
            <v>6706.69142711917</v>
          </cell>
          <cell r="F622">
            <v>7702.38450377504</v>
          </cell>
          <cell r="G622">
            <v>8823.6505841976</v>
          </cell>
          <cell r="H622">
            <v>9149.90258345304</v>
          </cell>
          <cell r="I622">
            <v>9469.78150238122</v>
          </cell>
          <cell r="J622">
            <v>9211.6252014135</v>
          </cell>
          <cell r="K622">
            <v>8896.28310976278</v>
          </cell>
          <cell r="L622">
            <v>9693.04537015857</v>
          </cell>
          <cell r="M622">
            <v>10701.8373273201</v>
          </cell>
          <cell r="N622">
            <v>11846.8828363828</v>
          </cell>
          <cell r="O622">
            <v>11196.0836614664</v>
          </cell>
        </row>
        <row r="622">
          <cell r="Z622">
            <v>6404.63846496419</v>
          </cell>
          <cell r="AA622">
            <v>5366.2141662182</v>
          </cell>
          <cell r="AB622">
            <v>6226.51336853405</v>
          </cell>
          <cell r="AC622">
            <v>6296.50373979077</v>
          </cell>
          <cell r="AD622">
            <v>5120.58573137119</v>
          </cell>
          <cell r="AE622">
            <v>5880.80137817026</v>
          </cell>
          <cell r="AF622">
            <v>6736.8925156372</v>
          </cell>
          <cell r="AG622">
            <v>6985.98722207673</v>
          </cell>
          <cell r="AH622">
            <v>7230.21605619407</v>
          </cell>
          <cell r="AI622">
            <v>7033.11268778001</v>
          </cell>
          <cell r="AJ622">
            <v>6792.34773943632</v>
          </cell>
          <cell r="AK622">
            <v>7400.67891229754</v>
          </cell>
          <cell r="AL622">
            <v>8170.89560675821</v>
          </cell>
          <cell r="AM622">
            <v>9045.14243310958</v>
          </cell>
          <cell r="AN622">
            <v>8548.25465986427</v>
          </cell>
        </row>
        <row r="622"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</row>
        <row r="623">
          <cell r="A623">
            <v>9310.75459002794</v>
          </cell>
          <cell r="B623">
            <v>7824.78253986554</v>
          </cell>
          <cell r="C623">
            <v>8457.34372957495</v>
          </cell>
          <cell r="D623">
            <v>7638.58320900269</v>
          </cell>
          <cell r="E623">
            <v>8224.31637747032</v>
          </cell>
          <cell r="F623">
            <v>8838.98168228067</v>
          </cell>
          <cell r="G623">
            <v>8499.51427849413</v>
          </cell>
          <cell r="H623">
            <v>9384.50533785997</v>
          </cell>
          <cell r="I623">
            <v>8082.01372293271</v>
          </cell>
          <cell r="J623">
            <v>8597.15265406217</v>
          </cell>
          <cell r="K623">
            <v>9134.8060459215</v>
          </cell>
          <cell r="L623">
            <v>10680.3402298947</v>
          </cell>
          <cell r="M623">
            <v>9579.63779210271</v>
          </cell>
          <cell r="N623">
            <v>11692.8643355594</v>
          </cell>
          <cell r="O623">
            <v>10952.8194701986</v>
          </cell>
        </row>
        <row r="623">
          <cell r="Z623">
            <v>7108.79837250469</v>
          </cell>
          <cell r="AA623">
            <v>5974.2527683175</v>
          </cell>
          <cell r="AB623">
            <v>6457.2157669054</v>
          </cell>
          <cell r="AC623">
            <v>5832.08883440639</v>
          </cell>
          <cell r="AD623">
            <v>6279.2984514641</v>
          </cell>
          <cell r="AE623">
            <v>6748.59787034802</v>
          </cell>
          <cell r="AF623">
            <v>6489.41314968738</v>
          </cell>
          <cell r="AG623">
            <v>7165.10736347744</v>
          </cell>
          <cell r="AH623">
            <v>6170.64980551402</v>
          </cell>
          <cell r="AI623">
            <v>6563.96043998708</v>
          </cell>
          <cell r="AJ623">
            <v>6974.46095528525</v>
          </cell>
          <cell r="AK623">
            <v>8154.48248688549</v>
          </cell>
          <cell r="AL623">
            <v>7314.09177282158</v>
          </cell>
          <cell r="AM623">
            <v>8927.54869165691</v>
          </cell>
          <cell r="AN623">
            <v>8362.52147677452</v>
          </cell>
        </row>
        <row r="623"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</row>
        <row r="624">
          <cell r="A624">
            <v>10078.7782568573</v>
          </cell>
          <cell r="B624">
            <v>7991.00605917263</v>
          </cell>
          <cell r="C624">
            <v>8324.48597286719</v>
          </cell>
          <cell r="D624">
            <v>8493.48752539838</v>
          </cell>
          <cell r="E624">
            <v>8678.80115173408</v>
          </cell>
          <cell r="F624">
            <v>8062.15933133171</v>
          </cell>
          <cell r="G624">
            <v>9513.16594138558</v>
          </cell>
          <cell r="H624">
            <v>8855.50634475444</v>
          </cell>
          <cell r="I624">
            <v>10131.7497204142</v>
          </cell>
          <cell r="J624">
            <v>8330.86189667852</v>
          </cell>
          <cell r="K624">
            <v>8852.66745552676</v>
          </cell>
          <cell r="L624">
            <v>8476.15398700723</v>
          </cell>
          <cell r="M624">
            <v>10082.1028375268</v>
          </cell>
          <cell r="N624">
            <v>9250.38528184276</v>
          </cell>
          <cell r="O624">
            <v>10638.2454828906</v>
          </cell>
        </row>
        <row r="624">
          <cell r="Z624">
            <v>7695.18751422357</v>
          </cell>
          <cell r="AA624">
            <v>6101.16509020254</v>
          </cell>
          <cell r="AB624">
            <v>6355.77833822799</v>
          </cell>
          <cell r="AC624">
            <v>6484.81169959176</v>
          </cell>
          <cell r="AD624">
            <v>6626.29939455358</v>
          </cell>
          <cell r="AE624">
            <v>6155.49089810909</v>
          </cell>
          <cell r="AF624">
            <v>7263.34024891165</v>
          </cell>
          <cell r="AG624">
            <v>6761.21451624539</v>
          </cell>
          <cell r="AH624">
            <v>7735.63143853509</v>
          </cell>
          <cell r="AI624">
            <v>6360.64638156164</v>
          </cell>
          <cell r="AJ624">
            <v>6759.0470129645</v>
          </cell>
          <cell r="AK624">
            <v>6471.57747369597</v>
          </cell>
          <cell r="AL624">
            <v>7697.72584486304</v>
          </cell>
          <cell r="AM624">
            <v>7062.70616422807</v>
          </cell>
          <cell r="AN624">
            <v>8122.34297916889</v>
          </cell>
        </row>
        <row r="624"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</row>
        <row r="625">
          <cell r="A625">
            <v>10248.5435998623</v>
          </cell>
          <cell r="B625">
            <v>8141.419482552</v>
          </cell>
          <cell r="C625">
            <v>8810.87093025513</v>
          </cell>
          <cell r="D625">
            <v>8024.99418693681</v>
          </cell>
          <cell r="E625">
            <v>9702.81486447173</v>
          </cell>
          <cell r="F625">
            <v>8727.76877367329</v>
          </cell>
          <cell r="G625">
            <v>10767.0545042596</v>
          </cell>
          <cell r="H625">
            <v>8699.96489704693</v>
          </cell>
          <cell r="I625">
            <v>8422.86292179782</v>
          </cell>
          <cell r="J625">
            <v>8239.52033827863</v>
          </cell>
          <cell r="K625">
            <v>8488.75848581773</v>
          </cell>
          <cell r="L625">
            <v>10120.4750951599</v>
          </cell>
          <cell r="M625">
            <v>10608.7766635317</v>
          </cell>
          <cell r="N625">
            <v>10469.9425642879</v>
          </cell>
          <cell r="O625">
            <v>9944.97784982995</v>
          </cell>
        </row>
        <row r="625">
          <cell r="Z625">
            <v>7824.80403266929</v>
          </cell>
          <cell r="AA625">
            <v>6216.00634060638</v>
          </cell>
          <cell r="AB625">
            <v>6727.13519873352</v>
          </cell>
          <cell r="AC625">
            <v>6127.115161703</v>
          </cell>
          <cell r="AD625">
            <v>7408.13796028362</v>
          </cell>
          <cell r="AE625">
            <v>6663.68636977465</v>
          </cell>
          <cell r="AF625">
            <v>8220.68918222024</v>
          </cell>
          <cell r="AG625">
            <v>6642.45799875492</v>
          </cell>
          <cell r="AH625">
            <v>6430.88953224432</v>
          </cell>
          <cell r="AI625">
            <v>6290.90673635708</v>
          </cell>
          <cell r="AJ625">
            <v>6481.20105895578</v>
          </cell>
          <cell r="AK625">
            <v>7727.02321705497</v>
          </cell>
          <cell r="AL625">
            <v>8099.84341771309</v>
          </cell>
          <cell r="AM625">
            <v>7993.84302760407</v>
          </cell>
          <cell r="AN625">
            <v>7593.03036825657</v>
          </cell>
        </row>
        <row r="625"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</row>
        <row r="626">
          <cell r="A626">
            <v>9048.72710302517</v>
          </cell>
          <cell r="B626">
            <v>7987.45461222093</v>
          </cell>
          <cell r="C626">
            <v>8523.43743653631</v>
          </cell>
          <cell r="D626">
            <v>8915.8394092702</v>
          </cell>
          <cell r="E626">
            <v>9187.40720826407</v>
          </cell>
          <cell r="F626">
            <v>9324.63867765722</v>
          </cell>
          <cell r="G626">
            <v>9217.02422966762</v>
          </cell>
          <cell r="H626">
            <v>7559.06930043978</v>
          </cell>
          <cell r="I626">
            <v>8659.85588594004</v>
          </cell>
          <cell r="J626">
            <v>8866.84248776496</v>
          </cell>
          <cell r="K626">
            <v>8925.49692413412</v>
          </cell>
          <cell r="L626">
            <v>9361.59070915912</v>
          </cell>
          <cell r="M626">
            <v>10467.4787587981</v>
          </cell>
          <cell r="N626">
            <v>9791.6540545353</v>
          </cell>
          <cell r="O626">
            <v>9247.9346468719</v>
          </cell>
        </row>
        <row r="626">
          <cell r="Z626">
            <v>6908.73933806813</v>
          </cell>
          <cell r="AA626">
            <v>6098.45354624913</v>
          </cell>
          <cell r="AB626">
            <v>6507.67857654521</v>
          </cell>
          <cell r="AC626">
            <v>6807.27905233544</v>
          </cell>
          <cell r="AD626">
            <v>7014.62215313845</v>
          </cell>
          <cell r="AE626">
            <v>7119.39892894599</v>
          </cell>
          <cell r="AF626">
            <v>7037.23486744815</v>
          </cell>
          <cell r="AG626">
            <v>5771.37964716298</v>
          </cell>
          <cell r="AH626">
            <v>6611.83460833876</v>
          </cell>
          <cell r="AI626">
            <v>6769.86970677849</v>
          </cell>
          <cell r="AJ626">
            <v>6814.6526035641</v>
          </cell>
          <cell r="AK626">
            <v>7147.61195280582</v>
          </cell>
          <cell r="AL626">
            <v>7991.96190225737</v>
          </cell>
          <cell r="AM626">
            <v>7475.96703725392</v>
          </cell>
          <cell r="AN626">
            <v>7060.83509462529</v>
          </cell>
        </row>
        <row r="626"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</row>
        <row r="627">
          <cell r="A627">
            <v>9775.69422628259</v>
          </cell>
          <cell r="B627">
            <v>8440.18264760859</v>
          </cell>
          <cell r="C627">
            <v>8339.26001644109</v>
          </cell>
          <cell r="D627">
            <v>9066.59758397904</v>
          </cell>
          <cell r="E627">
            <v>7997.80991586551</v>
          </cell>
          <cell r="F627">
            <v>7267.19347839782</v>
          </cell>
          <cell r="G627">
            <v>8304.52693420701</v>
          </cell>
          <cell r="H627">
            <v>8839.75909128065</v>
          </cell>
          <cell r="I627">
            <v>9803.27727944925</v>
          </cell>
          <cell r="J627">
            <v>10351.8768859125</v>
          </cell>
          <cell r="K627">
            <v>9150.43384862652</v>
          </cell>
          <cell r="L627">
            <v>8930.93691125386</v>
          </cell>
          <cell r="M627">
            <v>9593.89314149586</v>
          </cell>
          <cell r="N627">
            <v>10384.5465868843</v>
          </cell>
          <cell r="O627">
            <v>10172.9184826045</v>
          </cell>
        </row>
        <row r="627">
          <cell r="Z627">
            <v>7463.78164454366</v>
          </cell>
          <cell r="AA627">
            <v>6444.11321217975</v>
          </cell>
          <cell r="AB627">
            <v>6367.05837959284</v>
          </cell>
          <cell r="AC627">
            <v>6922.38352175833</v>
          </cell>
          <cell r="AD627">
            <v>6106.35986200298</v>
          </cell>
          <cell r="AE627">
            <v>5548.53128953065</v>
          </cell>
          <cell r="AF627">
            <v>6340.53953237479</v>
          </cell>
          <cell r="AG627">
            <v>6749.19142522914</v>
          </cell>
          <cell r="AH627">
            <v>7484.84141596862</v>
          </cell>
          <cell r="AI627">
            <v>7903.69940990174</v>
          </cell>
          <cell r="AJ627">
            <v>6986.39284516174</v>
          </cell>
          <cell r="AK627">
            <v>6818.80605548996</v>
          </cell>
          <cell r="AL627">
            <v>7324.97578910466</v>
          </cell>
          <cell r="AM627">
            <v>7928.6428572725</v>
          </cell>
          <cell r="AN627">
            <v>7767.06395314244</v>
          </cell>
        </row>
        <row r="627"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</row>
        <row r="628">
          <cell r="A628">
            <v>8344.53082694216</v>
          </cell>
          <cell r="B628">
            <v>8384.76975512195</v>
          </cell>
          <cell r="C628">
            <v>7428.87997176427</v>
          </cell>
          <cell r="D628">
            <v>7894.18573840173</v>
          </cell>
          <cell r="E628">
            <v>6811.24915717188</v>
          </cell>
          <cell r="F628">
            <v>7630.15787414991</v>
          </cell>
          <cell r="G628">
            <v>7489.70671771914</v>
          </cell>
          <cell r="H628">
            <v>8664.3834724837</v>
          </cell>
          <cell r="I628">
            <v>9340.84969758882</v>
          </cell>
          <cell r="J628">
            <v>9211.39481762665</v>
          </cell>
          <cell r="K628">
            <v>8798.52184409141</v>
          </cell>
          <cell r="L628">
            <v>8633.41897613597</v>
          </cell>
          <cell r="M628">
            <v>9138.94220239377</v>
          </cell>
          <cell r="N628">
            <v>10427.6913131649</v>
          </cell>
          <cell r="O628">
            <v>9812.13257117115</v>
          </cell>
        </row>
        <row r="628">
          <cell r="Z628">
            <v>6371.08266449365</v>
          </cell>
          <cell r="AA628">
            <v>6401.80524711463</v>
          </cell>
          <cell r="AB628">
            <v>5671.97957396191</v>
          </cell>
          <cell r="AC628">
            <v>6027.24238801267</v>
          </cell>
          <cell r="AD628">
            <v>5200.41597649736</v>
          </cell>
          <cell r="AE628">
            <v>5825.65605754496</v>
          </cell>
          <cell r="AF628">
            <v>5718.42103780543</v>
          </cell>
          <cell r="AG628">
            <v>6615.2914387752</v>
          </cell>
          <cell r="AH628">
            <v>7131.77610750785</v>
          </cell>
          <cell r="AI628">
            <v>7032.93678883722</v>
          </cell>
          <cell r="AJ628">
            <v>6717.70662205116</v>
          </cell>
          <cell r="AK628">
            <v>6591.64992195572</v>
          </cell>
          <cell r="AL628">
            <v>6977.61892729645</v>
          </cell>
          <cell r="AM628">
            <v>7961.58402836668</v>
          </cell>
          <cell r="AN628">
            <v>7491.60246661946</v>
          </cell>
        </row>
        <row r="628"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</row>
        <row r="629">
          <cell r="A629">
            <v>10795.5642715206</v>
          </cell>
          <cell r="B629">
            <v>9632.57968247569</v>
          </cell>
          <cell r="C629">
            <v>8084.84509712762</v>
          </cell>
          <cell r="D629">
            <v>7463.07016410976</v>
          </cell>
          <cell r="E629">
            <v>7995.16533922566</v>
          </cell>
          <cell r="F629">
            <v>8486.63862245115</v>
          </cell>
          <cell r="G629">
            <v>8415.53269908319</v>
          </cell>
          <cell r="H629">
            <v>9306.85814459932</v>
          </cell>
          <cell r="I629">
            <v>7479.66155010494</v>
          </cell>
          <cell r="J629">
            <v>8984.14765421045</v>
          </cell>
          <cell r="K629">
            <v>7300.21522716487</v>
          </cell>
          <cell r="L629">
            <v>8829.87237183779</v>
          </cell>
          <cell r="M629">
            <v>9586.06291560175</v>
          </cell>
          <cell r="N629">
            <v>10113.3983412405</v>
          </cell>
          <cell r="O629">
            <v>10192.3004955422</v>
          </cell>
        </row>
        <row r="629">
          <cell r="Z629">
            <v>8242.45650356308</v>
          </cell>
          <cell r="AA629">
            <v>7354.51311788891</v>
          </cell>
          <cell r="AB629">
            <v>6172.81157103733</v>
          </cell>
          <cell r="AC629">
            <v>5698.08392257846</v>
          </cell>
          <cell r="AD629">
            <v>6104.34071716015</v>
          </cell>
          <cell r="AE629">
            <v>6479.58253479594</v>
          </cell>
          <cell r="AF629">
            <v>6425.29287788081</v>
          </cell>
          <cell r="AG629">
            <v>7105.82342083416</v>
          </cell>
          <cell r="AH629">
            <v>5710.75151215132</v>
          </cell>
          <cell r="AI629">
            <v>6859.43267058029</v>
          </cell>
          <cell r="AJ629">
            <v>5573.74352680129</v>
          </cell>
          <cell r="AK629">
            <v>6741.64287538764</v>
          </cell>
          <cell r="AL629">
            <v>7318.9973803136</v>
          </cell>
          <cell r="AM629">
            <v>7721.62008713051</v>
          </cell>
          <cell r="AN629">
            <v>7781.86219754843</v>
          </cell>
        </row>
        <row r="629"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</row>
        <row r="630">
          <cell r="A630">
            <v>9902.33292224858</v>
          </cell>
          <cell r="B630">
            <v>9112.26412332642</v>
          </cell>
          <cell r="C630">
            <v>7911.0474460729</v>
          </cell>
          <cell r="D630">
            <v>9115.33921903025</v>
          </cell>
          <cell r="E630">
            <v>7442.47686011857</v>
          </cell>
          <cell r="F630">
            <v>7096.39951865538</v>
          </cell>
          <cell r="G630">
            <v>9625.1011046152</v>
          </cell>
          <cell r="H630">
            <v>9277.35715556458</v>
          </cell>
          <cell r="I630">
            <v>8196.87937706438</v>
          </cell>
          <cell r="J630">
            <v>7987.83392206876</v>
          </cell>
          <cell r="K630">
            <v>10141.519582889</v>
          </cell>
          <cell r="L630">
            <v>8480.88014830213</v>
          </cell>
          <cell r="M630">
            <v>9292.20644661343</v>
          </cell>
          <cell r="N630">
            <v>9357.70765180908</v>
          </cell>
          <cell r="O630">
            <v>11250.2913290805</v>
          </cell>
        </row>
        <row r="630">
          <cell r="Z630">
            <v>7560.47079546848</v>
          </cell>
          <cell r="AA630">
            <v>6957.25010721621</v>
          </cell>
          <cell r="AB630">
            <v>6040.11636926644</v>
          </cell>
          <cell r="AC630">
            <v>6959.59795508647</v>
          </cell>
          <cell r="AD630">
            <v>5682.36085260796</v>
          </cell>
          <cell r="AE630">
            <v>5418.12941809146</v>
          </cell>
          <cell r="AF630">
            <v>7348.80319377813</v>
          </cell>
          <cell r="AG630">
            <v>7083.29929770218</v>
          </cell>
          <cell r="AH630">
            <v>6258.35019190616</v>
          </cell>
          <cell r="AI630">
            <v>6098.74315083518</v>
          </cell>
          <cell r="AJ630">
            <v>7743.09076761406</v>
          </cell>
          <cell r="AK630">
            <v>6475.18591674927</v>
          </cell>
          <cell r="AL630">
            <v>7094.63679081514</v>
          </cell>
          <cell r="AM630">
            <v>7144.64722298684</v>
          </cell>
          <cell r="AN630">
            <v>8589.64243091826</v>
          </cell>
        </row>
        <row r="630"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</row>
        <row r="631">
          <cell r="A631">
            <v>10030.9931284792</v>
          </cell>
          <cell r="B631">
            <v>7386.82805773466</v>
          </cell>
          <cell r="C631">
            <v>7581.35092036049</v>
          </cell>
          <cell r="D631">
            <v>8988.77704877814</v>
          </cell>
          <cell r="E631">
            <v>9491.7641291263</v>
          </cell>
          <cell r="F631">
            <v>8555.54175482228</v>
          </cell>
          <cell r="G631">
            <v>7898.89938051596</v>
          </cell>
          <cell r="H631">
            <v>7249.27496718027</v>
          </cell>
          <cell r="I631">
            <v>7889.53440042011</v>
          </cell>
          <cell r="J631">
            <v>7587.01135153063</v>
          </cell>
          <cell r="K631">
            <v>7988.98161773336</v>
          </cell>
          <cell r="L631">
            <v>7292.46546909714</v>
          </cell>
          <cell r="M631">
            <v>10122.8908298578</v>
          </cell>
          <cell r="N631">
            <v>9645.85287185983</v>
          </cell>
          <cell r="O631">
            <v>11119.4251611139</v>
          </cell>
        </row>
        <row r="631">
          <cell r="Z631">
            <v>7658.7033775664</v>
          </cell>
          <cell r="AA631">
            <v>5639.87276939264</v>
          </cell>
          <cell r="AB631">
            <v>5788.39175309892</v>
          </cell>
          <cell r="AC631">
            <v>6862.9672318503</v>
          </cell>
          <cell r="AD631">
            <v>7246.99987964444</v>
          </cell>
          <cell r="AE631">
            <v>6532.19035197383</v>
          </cell>
          <cell r="AF631">
            <v>6030.84127262146</v>
          </cell>
          <cell r="AG631">
            <v>5534.85043454201</v>
          </cell>
          <cell r="AH631">
            <v>6023.69107285835</v>
          </cell>
          <cell r="AI631">
            <v>5792.71351493904</v>
          </cell>
          <cell r="AJ631">
            <v>6099.61942106589</v>
          </cell>
          <cell r="AK631">
            <v>5567.82655551754</v>
          </cell>
          <cell r="AL631">
            <v>7728.86764015976</v>
          </cell>
          <cell r="AM631">
            <v>7364.64725107646</v>
          </cell>
          <cell r="AN631">
            <v>8489.72558821113</v>
          </cell>
        </row>
        <row r="631"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</row>
        <row r="632">
          <cell r="A632">
            <v>8775.29519365348</v>
          </cell>
          <cell r="B632">
            <v>8615.96964338587</v>
          </cell>
          <cell r="C632">
            <v>7843.14349379236</v>
          </cell>
          <cell r="D632">
            <v>8444.26895978519</v>
          </cell>
          <cell r="E632">
            <v>7214.81735402927</v>
          </cell>
          <cell r="F632">
            <v>8108.98569726835</v>
          </cell>
          <cell r="G632">
            <v>7304.06417982982</v>
          </cell>
          <cell r="H632">
            <v>8206.28112583257</v>
          </cell>
          <cell r="I632">
            <v>9518.87115773351</v>
          </cell>
          <cell r="J632">
            <v>8251.59278087413</v>
          </cell>
          <cell r="K632">
            <v>8257.95775452087</v>
          </cell>
          <cell r="L632">
            <v>8601.94179986073</v>
          </cell>
          <cell r="M632">
            <v>10187.2340396244</v>
          </cell>
          <cell r="N632">
            <v>11220.1777021563</v>
          </cell>
          <cell r="O632">
            <v>10565.5269518499</v>
          </cell>
        </row>
        <row r="632">
          <cell r="Z632">
            <v>6699.97298153521</v>
          </cell>
          <cell r="AA632">
            <v>6578.32728660368</v>
          </cell>
          <cell r="AB632">
            <v>5988.27143008444</v>
          </cell>
          <cell r="AC632">
            <v>6447.23312787183</v>
          </cell>
          <cell r="AD632">
            <v>5508.54190907077</v>
          </cell>
          <cell r="AE632">
            <v>6191.24301580717</v>
          </cell>
          <cell r="AF632">
            <v>5576.68221755679</v>
          </cell>
          <cell r="AG632">
            <v>6265.52846469767</v>
          </cell>
          <cell r="AH632">
            <v>7267.69620441416</v>
          </cell>
          <cell r="AI632">
            <v>6300.12409456852</v>
          </cell>
          <cell r="AJ632">
            <v>6304.9837774077</v>
          </cell>
          <cell r="AK632">
            <v>6567.61697196087</v>
          </cell>
          <cell r="AL632">
            <v>7777.99393818939</v>
          </cell>
          <cell r="AM632">
            <v>8566.65055630714</v>
          </cell>
          <cell r="AN632">
            <v>8066.82208984519</v>
          </cell>
        </row>
        <row r="632"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</row>
        <row r="633">
          <cell r="A633">
            <v>10800.2610044106</v>
          </cell>
          <cell r="B633">
            <v>8114.09525475932</v>
          </cell>
          <cell r="C633">
            <v>7828.23134281961</v>
          </cell>
          <cell r="D633">
            <v>7823.39640406407</v>
          </cell>
          <cell r="E633">
            <v>6669.14803325112</v>
          </cell>
          <cell r="F633">
            <v>8098.9383242046</v>
          </cell>
          <cell r="G633">
            <v>9785.80787162055</v>
          </cell>
          <cell r="H633">
            <v>7564.32316971204</v>
          </cell>
          <cell r="I633">
            <v>9357.98046232082</v>
          </cell>
          <cell r="J633">
            <v>8546.80608123467</v>
          </cell>
          <cell r="K633">
            <v>9153.83643319868</v>
          </cell>
          <cell r="L633">
            <v>9403.48561730119</v>
          </cell>
          <cell r="M633">
            <v>8349.4238589846</v>
          </cell>
          <cell r="N633">
            <v>11385.9744522524</v>
          </cell>
          <cell r="O633">
            <v>10688.4385114578</v>
          </cell>
        </row>
        <row r="633">
          <cell r="Z633">
            <v>8246.04247791153</v>
          </cell>
          <cell r="AA633">
            <v>6195.14418338976</v>
          </cell>
          <cell r="AB633">
            <v>5976.88594316814</v>
          </cell>
          <cell r="AC633">
            <v>5973.19444808854</v>
          </cell>
          <cell r="AD633">
            <v>5091.92119997936</v>
          </cell>
          <cell r="AE633">
            <v>6183.57180628351</v>
          </cell>
          <cell r="AF633">
            <v>7471.50345321378</v>
          </cell>
          <cell r="AG633">
            <v>5775.39099736782</v>
          </cell>
          <cell r="AH633">
            <v>7144.85551490379</v>
          </cell>
          <cell r="AI633">
            <v>6525.520630247</v>
          </cell>
          <cell r="AJ633">
            <v>6988.99073209292</v>
          </cell>
          <cell r="AK633">
            <v>7179.59888275192</v>
          </cell>
          <cell r="AL633">
            <v>6374.81851403017</v>
          </cell>
          <cell r="AM633">
            <v>8693.23703819254</v>
          </cell>
          <cell r="AN633">
            <v>8160.66555725205</v>
          </cell>
        </row>
        <row r="633"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</row>
        <row r="634">
          <cell r="A634">
            <v>9856.32660878939</v>
          </cell>
          <cell r="B634">
            <v>9369.24287177557</v>
          </cell>
          <cell r="C634">
            <v>7648.33151180914</v>
          </cell>
          <cell r="D634">
            <v>8933.61507384975</v>
          </cell>
          <cell r="E634">
            <v>8404.99496372578</v>
          </cell>
          <cell r="F634">
            <v>6945.35051632428</v>
          </cell>
          <cell r="G634">
            <v>7695.74852021722</v>
          </cell>
          <cell r="H634">
            <v>9313.04803278069</v>
          </cell>
          <cell r="I634">
            <v>7354.09032047907</v>
          </cell>
          <cell r="J634">
            <v>8590.43689322195</v>
          </cell>
          <cell r="K634">
            <v>9492.26285388722</v>
          </cell>
          <cell r="L634">
            <v>8878.51252011189</v>
          </cell>
          <cell r="M634">
            <v>8578.80850662303</v>
          </cell>
          <cell r="N634">
            <v>9429.06632141205</v>
          </cell>
          <cell r="O634">
            <v>9315.77577390025</v>
          </cell>
        </row>
        <row r="634">
          <cell r="Z634">
            <v>7525.34479111714</v>
          </cell>
          <cell r="AA634">
            <v>7153.45440957213</v>
          </cell>
          <cell r="AB634">
            <v>5839.53170259233</v>
          </cell>
          <cell r="AC634">
            <v>6820.85084334458</v>
          </cell>
          <cell r="AD634">
            <v>6417.24727478449</v>
          </cell>
          <cell r="AE634">
            <v>5302.80290061565</v>
          </cell>
          <cell r="AF634">
            <v>5875.73477817993</v>
          </cell>
          <cell r="AG634">
            <v>7110.54942522019</v>
          </cell>
          <cell r="AH634">
            <v>5614.87737604705</v>
          </cell>
          <cell r="AI634">
            <v>6558.83292972253</v>
          </cell>
          <cell r="AJ634">
            <v>7247.38065799431</v>
          </cell>
          <cell r="AK634">
            <v>6778.77982315551</v>
          </cell>
          <cell r="AL634">
            <v>6549.95461004071</v>
          </cell>
          <cell r="AM634">
            <v>7199.12985266338</v>
          </cell>
          <cell r="AN634">
            <v>7112.63206647593</v>
          </cell>
        </row>
        <row r="634"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</row>
        <row r="635">
          <cell r="A635">
            <v>9582.09316512499</v>
          </cell>
          <cell r="B635">
            <v>7572.49250279474</v>
          </cell>
          <cell r="C635">
            <v>7338.65722451466</v>
          </cell>
          <cell r="D635">
            <v>7979.41292204799</v>
          </cell>
          <cell r="E635">
            <v>8940.7172574265</v>
          </cell>
          <cell r="F635">
            <v>7410.35918376615</v>
          </cell>
          <cell r="G635">
            <v>6918.57213255893</v>
          </cell>
          <cell r="H635">
            <v>8695.23405401459</v>
          </cell>
          <cell r="I635">
            <v>9759.04029657796</v>
          </cell>
          <cell r="J635">
            <v>8689.23344608428</v>
          </cell>
          <cell r="K635">
            <v>9563.18177449332</v>
          </cell>
          <cell r="L635">
            <v>8395.19806380433</v>
          </cell>
          <cell r="M635">
            <v>11029.6552161192</v>
          </cell>
          <cell r="N635">
            <v>9523.75435314476</v>
          </cell>
          <cell r="O635">
            <v>8961.3297209327</v>
          </cell>
        </row>
        <row r="635">
          <cell r="Z635">
            <v>7315.96645994559</v>
          </cell>
          <cell r="AA635">
            <v>5781.62831585379</v>
          </cell>
          <cell r="AB635">
            <v>5603.09414554584</v>
          </cell>
          <cell r="AC635">
            <v>6092.31368363533</v>
          </cell>
          <cell r="AD635">
            <v>6826.27338891417</v>
          </cell>
          <cell r="AE635">
            <v>5657.83887824219</v>
          </cell>
          <cell r="AF635">
            <v>5282.35749749727</v>
          </cell>
          <cell r="AG635">
            <v>6638.84598117635</v>
          </cell>
          <cell r="AH635">
            <v>7451.06630259846</v>
          </cell>
          <cell r="AI635">
            <v>6634.26449301913</v>
          </cell>
          <cell r="AJ635">
            <v>7301.52753755274</v>
          </cell>
          <cell r="AK635">
            <v>6409.76730250686</v>
          </cell>
          <cell r="AL635">
            <v>8421.18587612787</v>
          </cell>
          <cell r="AM635">
            <v>7271.42454364344</v>
          </cell>
          <cell r="AN635">
            <v>6842.011087251</v>
          </cell>
        </row>
        <row r="635"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</row>
        <row r="636">
          <cell r="A636">
            <v>9542.30202635043</v>
          </cell>
          <cell r="B636">
            <v>8345.66499384721</v>
          </cell>
          <cell r="C636">
            <v>8377.35547104895</v>
          </cell>
          <cell r="D636">
            <v>8002.14087100331</v>
          </cell>
          <cell r="E636">
            <v>7420.36312808376</v>
          </cell>
          <cell r="F636">
            <v>8409.56697954805</v>
          </cell>
          <cell r="G636">
            <v>7910.64703308807</v>
          </cell>
          <cell r="H636">
            <v>7362.91424328282</v>
          </cell>
          <cell r="I636">
            <v>7356.5972241831</v>
          </cell>
          <cell r="J636">
            <v>9391.05257902795</v>
          </cell>
          <cell r="K636">
            <v>8520.9161763022</v>
          </cell>
          <cell r="L636">
            <v>8010.14126670195</v>
          </cell>
          <cell r="M636">
            <v>9853.70050370392</v>
          </cell>
          <cell r="N636">
            <v>9653.46183188857</v>
          </cell>
          <cell r="O636">
            <v>9396.94173528816</v>
          </cell>
        </row>
        <row r="636">
          <cell r="Z636">
            <v>7285.58576632666</v>
          </cell>
          <cell r="AA636">
            <v>6371.94860546232</v>
          </cell>
          <cell r="AB636">
            <v>6396.14441156776</v>
          </cell>
          <cell r="AC636">
            <v>6109.66656357451</v>
          </cell>
          <cell r="AD636">
            <v>5665.47692974447</v>
          </cell>
          <cell r="AE636">
            <v>6420.73802715285</v>
          </cell>
          <cell r="AF636">
            <v>6039.81065235087</v>
          </cell>
          <cell r="AG636">
            <v>5621.6144764034</v>
          </cell>
          <cell r="AH636">
            <v>5616.79140705269</v>
          </cell>
          <cell r="AI636">
            <v>7170.10620829815</v>
          </cell>
          <cell r="AJ636">
            <v>6505.75358427143</v>
          </cell>
          <cell r="AK636">
            <v>6115.77489769201</v>
          </cell>
          <cell r="AL636">
            <v>7523.33974937995</v>
          </cell>
          <cell r="AM636">
            <v>7370.45672249425</v>
          </cell>
          <cell r="AN636">
            <v>7174.60260265945</v>
          </cell>
        </row>
        <row r="636"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</row>
        <row r="637">
          <cell r="A637">
            <v>10710.3112732954</v>
          </cell>
          <cell r="B637">
            <v>7000.2602181466</v>
          </cell>
          <cell r="C637">
            <v>7177.93937127215</v>
          </cell>
          <cell r="D637">
            <v>8227.32440347476</v>
          </cell>
          <cell r="E637">
            <v>7494.30076961178</v>
          </cell>
          <cell r="F637">
            <v>7876.47086493263</v>
          </cell>
          <cell r="G637">
            <v>8024.74548790662</v>
          </cell>
          <cell r="H637">
            <v>8950.17328998777</v>
          </cell>
          <cell r="I637">
            <v>8834.17482898872</v>
          </cell>
          <cell r="J637">
            <v>8121.6692762923</v>
          </cell>
          <cell r="K637">
            <v>8458.0895123789</v>
          </cell>
          <cell r="L637">
            <v>9267.68794955665</v>
          </cell>
          <cell r="M637">
            <v>10354.6847534075</v>
          </cell>
          <cell r="N637">
            <v>10692.2688621929</v>
          </cell>
          <cell r="O637">
            <v>8932.82498536898</v>
          </cell>
        </row>
        <row r="637">
          <cell r="Z637">
            <v>8177.36549840611</v>
          </cell>
          <cell r="AA637">
            <v>5344.7266775958</v>
          </cell>
          <cell r="AB637">
            <v>5480.38542172377</v>
          </cell>
          <cell r="AC637">
            <v>6281.59509135059</v>
          </cell>
          <cell r="AD637">
            <v>5721.92861480167</v>
          </cell>
          <cell r="AE637">
            <v>6013.71701125952</v>
          </cell>
          <cell r="AF637">
            <v>6126.92527899866</v>
          </cell>
          <cell r="AG637">
            <v>6833.49310759882</v>
          </cell>
          <cell r="AH637">
            <v>6744.9278186322</v>
          </cell>
          <cell r="AI637">
            <v>6200.92697912627</v>
          </cell>
          <cell r="AJ637">
            <v>6457.78517505934</v>
          </cell>
          <cell r="AK637">
            <v>7075.9168202383</v>
          </cell>
          <cell r="AL637">
            <v>7905.84322796566</v>
          </cell>
          <cell r="AM637">
            <v>8163.59004535973</v>
          </cell>
          <cell r="AN637">
            <v>6820.24760762916</v>
          </cell>
        </row>
        <row r="637"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</row>
        <row r="638">
          <cell r="A638">
            <v>11037.6129049773</v>
          </cell>
          <cell r="B638">
            <v>7903.74999475873</v>
          </cell>
          <cell r="C638">
            <v>7004.229392185</v>
          </cell>
          <cell r="D638">
            <v>8156.54035742948</v>
          </cell>
          <cell r="E638">
            <v>7776.57520921792</v>
          </cell>
          <cell r="F638">
            <v>8000.35425558208</v>
          </cell>
          <cell r="G638">
            <v>6761.85099211452</v>
          </cell>
          <cell r="H638">
            <v>6766.95378084166</v>
          </cell>
          <cell r="I638">
            <v>9100.78017558963</v>
          </cell>
          <cell r="J638">
            <v>8619.22160135534</v>
          </cell>
          <cell r="K638">
            <v>9301.31107467397</v>
          </cell>
          <cell r="L638">
            <v>9594.90733333478</v>
          </cell>
          <cell r="M638">
            <v>11217.4213741837</v>
          </cell>
          <cell r="N638">
            <v>10113.8038392307</v>
          </cell>
          <cell r="O638">
            <v>10058.166267746</v>
          </cell>
        </row>
        <row r="638">
          <cell r="Z638">
            <v>8427.26160340177</v>
          </cell>
          <cell r="AA638">
            <v>6034.54473599827</v>
          </cell>
          <cell r="AB638">
            <v>5347.75715785082</v>
          </cell>
          <cell r="AC638">
            <v>6227.55118905884</v>
          </cell>
          <cell r="AD638">
            <v>5937.44627853872</v>
          </cell>
          <cell r="AE638">
            <v>6108.30247555394</v>
          </cell>
          <cell r="AF638">
            <v>5162.70027988341</v>
          </cell>
          <cell r="AG638">
            <v>5166.59627948773</v>
          </cell>
          <cell r="AH638">
            <v>6948.48206718338</v>
          </cell>
          <cell r="AI638">
            <v>6580.81016952121</v>
          </cell>
          <cell r="AJ638">
            <v>7101.58821075787</v>
          </cell>
          <cell r="AK638">
            <v>7325.75012863043</v>
          </cell>
          <cell r="AL638">
            <v>8564.54608887477</v>
          </cell>
          <cell r="AM638">
            <v>7721.92968646797</v>
          </cell>
          <cell r="AN638">
            <v>7679.45017808912</v>
          </cell>
        </row>
        <row r="638"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</row>
        <row r="639">
          <cell r="A639">
            <v>9571.09353411002</v>
          </cell>
          <cell r="B639">
            <v>7748.80277819478</v>
          </cell>
          <cell r="C639">
            <v>6581.23034752717</v>
          </cell>
          <cell r="D639">
            <v>7528.74143978165</v>
          </cell>
          <cell r="E639">
            <v>8439.85432888586</v>
          </cell>
          <cell r="F639">
            <v>8180.67827074434</v>
          </cell>
          <cell r="G639">
            <v>7377.987299368</v>
          </cell>
          <cell r="H639">
            <v>8032.03224268933</v>
          </cell>
          <cell r="I639">
            <v>8542.26041114241</v>
          </cell>
          <cell r="J639">
            <v>8320.97867420639</v>
          </cell>
          <cell r="K639">
            <v>8650.99282514768</v>
          </cell>
          <cell r="L639">
            <v>9932.04668923973</v>
          </cell>
          <cell r="M639">
            <v>8622.94203724298</v>
          </cell>
          <cell r="N639">
            <v>10450.8351952237</v>
          </cell>
          <cell r="O639">
            <v>11313.5383820536</v>
          </cell>
        </row>
        <row r="639">
          <cell r="Z639">
            <v>7307.56819766714</v>
          </cell>
          <cell r="AA639">
            <v>5916.24191636283</v>
          </cell>
          <cell r="AB639">
            <v>5024.79569525838</v>
          </cell>
          <cell r="AC639">
            <v>5748.22420423905</v>
          </cell>
          <cell r="AD639">
            <v>6443.86253952167</v>
          </cell>
          <cell r="AE639">
            <v>6245.98058242639</v>
          </cell>
          <cell r="AF639">
            <v>5633.12281501666</v>
          </cell>
          <cell r="AG639">
            <v>6132.48874542228</v>
          </cell>
          <cell r="AH639">
            <v>6522.04999294887</v>
          </cell>
          <cell r="AI639">
            <v>6353.10050167127</v>
          </cell>
          <cell r="AJ639">
            <v>6605.06762597156</v>
          </cell>
          <cell r="AK639">
            <v>7583.15737542129</v>
          </cell>
          <cell r="AL639">
            <v>6583.65073720316</v>
          </cell>
          <cell r="AM639">
            <v>7979.25447489406</v>
          </cell>
          <cell r="AN639">
            <v>8637.93180885143</v>
          </cell>
        </row>
        <row r="639"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</row>
        <row r="640">
          <cell r="A640">
            <v>9606.4400703942</v>
          </cell>
          <cell r="B640">
            <v>6777.56154071572</v>
          </cell>
          <cell r="C640">
            <v>8129.77531958687</v>
          </cell>
          <cell r="D640">
            <v>7065.17627661709</v>
          </cell>
          <cell r="E640">
            <v>8692.73384839534</v>
          </cell>
          <cell r="F640">
            <v>8977.06180516329</v>
          </cell>
          <cell r="G640">
            <v>9015.18131860583</v>
          </cell>
          <cell r="H640">
            <v>8336.36337988285</v>
          </cell>
          <cell r="I640">
            <v>9195.54651277446</v>
          </cell>
          <cell r="J640">
            <v>9012.69824283055</v>
          </cell>
          <cell r="K640">
            <v>9192.38971017907</v>
          </cell>
          <cell r="L640">
            <v>8838.27183127279</v>
          </cell>
          <cell r="M640">
            <v>10295.8101856498</v>
          </cell>
          <cell r="N640">
            <v>9351.29076701676</v>
          </cell>
          <cell r="O640">
            <v>10957.4988695129</v>
          </cell>
        </row>
        <row r="640">
          <cell r="Z640">
            <v>7334.55541950625</v>
          </cell>
          <cell r="AA640">
            <v>5174.69534658261</v>
          </cell>
          <cell r="AB640">
            <v>6207.11597560585</v>
          </cell>
          <cell r="AC640">
            <v>5394.29034790225</v>
          </cell>
          <cell r="AD640">
            <v>6636.93706418523</v>
          </cell>
          <cell r="AE640">
            <v>6854.02259648939</v>
          </cell>
          <cell r="AF640">
            <v>6883.12699748082</v>
          </cell>
          <cell r="AG640">
            <v>6364.84678599408</v>
          </cell>
          <cell r="AH640">
            <v>7020.83654468935</v>
          </cell>
          <cell r="AI640">
            <v>6881.23115919409</v>
          </cell>
          <cell r="AJ640">
            <v>7018.42631328056</v>
          </cell>
          <cell r="AK640">
            <v>6748.05589626409</v>
          </cell>
          <cell r="AL640">
            <v>7860.89225998435</v>
          </cell>
          <cell r="AM640">
            <v>7139.74790578037</v>
          </cell>
          <cell r="AN640">
            <v>8366.09421686861</v>
          </cell>
        </row>
        <row r="640"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</row>
        <row r="641">
          <cell r="A641">
            <v>9282.72985105973</v>
          </cell>
          <cell r="B641">
            <v>8448.61800184972</v>
          </cell>
          <cell r="C641">
            <v>6644.71002783898</v>
          </cell>
          <cell r="D641">
            <v>8224.96070757416</v>
          </cell>
          <cell r="E641">
            <v>7863.76837447718</v>
          </cell>
          <cell r="F641">
            <v>7694.33823445753</v>
          </cell>
          <cell r="G641">
            <v>7012.50713582938</v>
          </cell>
          <cell r="H641">
            <v>7405.90164517782</v>
          </cell>
          <cell r="I641">
            <v>9935.70751970921</v>
          </cell>
          <cell r="J641">
            <v>8116.00032870119</v>
          </cell>
          <cell r="K641">
            <v>8624.81829359076</v>
          </cell>
          <cell r="L641">
            <v>9458.45122351544</v>
          </cell>
          <cell r="M641">
            <v>10296.2360826483</v>
          </cell>
          <cell r="N641">
            <v>10716.779859757</v>
          </cell>
          <cell r="O641">
            <v>10665.8560097774</v>
          </cell>
        </row>
        <row r="641">
          <cell r="Z641">
            <v>7087.4013722035</v>
          </cell>
          <cell r="AA641">
            <v>6450.55363888427</v>
          </cell>
          <cell r="AB641">
            <v>5073.26268509517</v>
          </cell>
          <cell r="AC641">
            <v>6279.7904000757</v>
          </cell>
          <cell r="AD641">
            <v>6004.01860898683</v>
          </cell>
          <cell r="AE641">
            <v>5874.65801936126</v>
          </cell>
          <cell r="AF641">
            <v>5354.07724823427</v>
          </cell>
          <cell r="AG641">
            <v>5654.43552969985</v>
          </cell>
          <cell r="AH641">
            <v>7585.95243412806</v>
          </cell>
          <cell r="AI641">
            <v>6196.59871496468</v>
          </cell>
          <cell r="AJ641">
            <v>6585.08326642972</v>
          </cell>
          <cell r="AK641">
            <v>7221.56534295893</v>
          </cell>
          <cell r="AL641">
            <v>7861.21743404629</v>
          </cell>
          <cell r="AM641">
            <v>8182.30429004388</v>
          </cell>
          <cell r="AN641">
            <v>8143.42372688911</v>
          </cell>
        </row>
        <row r="641"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</row>
        <row r="642">
          <cell r="A642">
            <v>9502.79460289001</v>
          </cell>
          <cell r="B642">
            <v>8036.25989623565</v>
          </cell>
          <cell r="C642">
            <v>7817.54608514953</v>
          </cell>
          <cell r="D642">
            <v>7327.8198523241</v>
          </cell>
          <cell r="E642">
            <v>8339.23142008804</v>
          </cell>
          <cell r="F642">
            <v>7196.85576155625</v>
          </cell>
          <cell r="G642">
            <v>8329.98115654197</v>
          </cell>
          <cell r="H642">
            <v>8576.72082352018</v>
          </cell>
          <cell r="I642">
            <v>9893.88682588401</v>
          </cell>
          <cell r="J642">
            <v>9561.9066031608</v>
          </cell>
          <cell r="K642">
            <v>8791.35397314033</v>
          </cell>
          <cell r="L642">
            <v>10408.0983261311</v>
          </cell>
          <cell r="M642">
            <v>10419.840215393</v>
          </cell>
          <cell r="N642">
            <v>10509.5614855215</v>
          </cell>
          <cell r="O642">
            <v>9591.92725388179</v>
          </cell>
        </row>
        <row r="642">
          <cell r="Z642">
            <v>7255.42169048493</v>
          </cell>
          <cell r="AA642">
            <v>6135.7165758155</v>
          </cell>
          <cell r="AB642">
            <v>5968.72770619601</v>
          </cell>
          <cell r="AC642">
            <v>5594.81976852886</v>
          </cell>
          <cell r="AD642">
            <v>6367.0365461629</v>
          </cell>
          <cell r="AE642">
            <v>5494.82816137124</v>
          </cell>
          <cell r="AF642">
            <v>6359.97393294442</v>
          </cell>
          <cell r="AG642">
            <v>6548.36065564095</v>
          </cell>
          <cell r="AH642">
            <v>7554.02216710975</v>
          </cell>
          <cell r="AI642">
            <v>7300.55393913968</v>
          </cell>
          <cell r="AJ642">
            <v>6712.23392390854</v>
          </cell>
          <cell r="AK642">
            <v>7946.62470439438</v>
          </cell>
          <cell r="AL642">
            <v>7955.58968381343</v>
          </cell>
          <cell r="AM642">
            <v>8024.09223244159</v>
          </cell>
          <cell r="AN642">
            <v>7323.47482604776</v>
          </cell>
        </row>
        <row r="642"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</row>
        <row r="643">
          <cell r="A643">
            <v>9744.08234826316</v>
          </cell>
          <cell r="B643">
            <v>8686.76257529953</v>
          </cell>
          <cell r="C643">
            <v>9686.99995746767</v>
          </cell>
          <cell r="D643">
            <v>8919.42821636163</v>
          </cell>
          <cell r="E643">
            <v>7700.27733029325</v>
          </cell>
          <cell r="F643">
            <v>7697.36402635191</v>
          </cell>
          <cell r="G643">
            <v>7589.66323029122</v>
          </cell>
          <cell r="H643">
            <v>8248.6996501002</v>
          </cell>
          <cell r="I643">
            <v>8706.73470259779</v>
          </cell>
          <cell r="J643">
            <v>9941.15651997439</v>
          </cell>
          <cell r="K643">
            <v>9691.65565322405</v>
          </cell>
          <cell r="L643">
            <v>9106.22923492751</v>
          </cell>
          <cell r="M643">
            <v>10050.9810166382</v>
          </cell>
          <cell r="N643">
            <v>9658.17128842542</v>
          </cell>
          <cell r="O643">
            <v>9373.19959198487</v>
          </cell>
        </row>
        <row r="643">
          <cell r="Z643">
            <v>7439.64584922831</v>
          </cell>
          <cell r="AA643">
            <v>6632.37797329149</v>
          </cell>
          <cell r="AB643">
            <v>7396.0632155264</v>
          </cell>
          <cell r="AC643">
            <v>6810.01912090497</v>
          </cell>
          <cell r="AD643">
            <v>5879.19254278822</v>
          </cell>
          <cell r="AE643">
            <v>5876.96822357578</v>
          </cell>
          <cell r="AF643">
            <v>5794.73823498027</v>
          </cell>
          <cell r="AG643">
            <v>6297.9151776501</v>
          </cell>
          <cell r="AH643">
            <v>6647.62677237222</v>
          </cell>
          <cell r="AI643">
            <v>7590.11276762653</v>
          </cell>
          <cell r="AJ643">
            <v>7399.61785785917</v>
          </cell>
          <cell r="AK643">
            <v>6952.64244578409</v>
          </cell>
          <cell r="AL643">
            <v>7673.96421012731</v>
          </cell>
          <cell r="AM643">
            <v>7374.05241139796</v>
          </cell>
          <cell r="AN643">
            <v>7156.47538127881</v>
          </cell>
        </row>
        <row r="643"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</row>
        <row r="644">
          <cell r="A644">
            <v>10368.5098061027</v>
          </cell>
          <cell r="B644">
            <v>9387.60444284327</v>
          </cell>
          <cell r="C644">
            <v>7872.23702220581</v>
          </cell>
          <cell r="D644">
            <v>7075.38393307984</v>
          </cell>
          <cell r="E644">
            <v>8705.86284608175</v>
          </cell>
          <cell r="F644">
            <v>8058.76519309804</v>
          </cell>
          <cell r="G644">
            <v>8967.08562926574</v>
          </cell>
          <cell r="H644">
            <v>8562.70227897325</v>
          </cell>
          <cell r="I644">
            <v>7064.58740409863</v>
          </cell>
          <cell r="J644">
            <v>9140.0866917674</v>
          </cell>
          <cell r="K644">
            <v>9421.37955686484</v>
          </cell>
          <cell r="L644">
            <v>8131.16872985745</v>
          </cell>
          <cell r="M644">
            <v>9433.9709774858</v>
          </cell>
          <cell r="N644">
            <v>10879.9750276789</v>
          </cell>
          <cell r="O644">
            <v>9703.50384302138</v>
          </cell>
        </row>
        <row r="644">
          <cell r="Z644">
            <v>7916.39871099864</v>
          </cell>
          <cell r="AA644">
            <v>7167.47354252861</v>
          </cell>
          <cell r="AB644">
            <v>6010.48445540222</v>
          </cell>
          <cell r="AC644">
            <v>5402.08393444219</v>
          </cell>
          <cell r="AD644">
            <v>6646.96110643481</v>
          </cell>
          <cell r="AE644">
            <v>6152.89945999112</v>
          </cell>
          <cell r="AF644">
            <v>6846.40574628691</v>
          </cell>
          <cell r="AG644">
            <v>6537.65744080519</v>
          </cell>
          <cell r="AH644">
            <v>5393.84074137892</v>
          </cell>
          <cell r="AI644">
            <v>6978.49274951118</v>
          </cell>
          <cell r="AJ644">
            <v>7193.26097718453</v>
          </cell>
          <cell r="AK644">
            <v>6208.17984992108</v>
          </cell>
          <cell r="AL644">
            <v>7202.87457719431</v>
          </cell>
          <cell r="AM644">
            <v>8306.90445353297</v>
          </cell>
          <cell r="AN644">
            <v>7408.6639981622</v>
          </cell>
        </row>
        <row r="644"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</row>
        <row r="645">
          <cell r="A645">
            <v>11642.6256668851</v>
          </cell>
          <cell r="B645">
            <v>8243.45202330748</v>
          </cell>
          <cell r="C645">
            <v>8490.80840396129</v>
          </cell>
          <cell r="D645">
            <v>7864.51280345841</v>
          </cell>
          <cell r="E645">
            <v>7225.12174724848</v>
          </cell>
          <cell r="F645">
            <v>8322.6127767808</v>
          </cell>
          <cell r="G645">
            <v>8759.78067757581</v>
          </cell>
          <cell r="H645">
            <v>7544.58961741537</v>
          </cell>
          <cell r="I645">
            <v>10049.8803108151</v>
          </cell>
          <cell r="J645">
            <v>7962.10825099941</v>
          </cell>
          <cell r="K645">
            <v>8666.94856555798</v>
          </cell>
          <cell r="L645">
            <v>8611.28812624077</v>
          </cell>
          <cell r="M645">
            <v>8944.668690522</v>
          </cell>
          <cell r="N645">
            <v>10745.1452450045</v>
          </cell>
          <cell r="O645">
            <v>9810.00628858423</v>
          </cell>
        </row>
        <row r="645">
          <cell r="Z645">
            <v>8889.19126716942</v>
          </cell>
          <cell r="AA645">
            <v>6293.90859360335</v>
          </cell>
          <cell r="AB645">
            <v>6482.76617965806</v>
          </cell>
          <cell r="AC645">
            <v>6004.58698349171</v>
          </cell>
          <cell r="AD645">
            <v>5516.4093545112</v>
          </cell>
          <cell r="AE645">
            <v>6354.34814552325</v>
          </cell>
          <cell r="AF645">
            <v>6688.12758645184</v>
          </cell>
          <cell r="AG645">
            <v>5760.32435125511</v>
          </cell>
          <cell r="AH645">
            <v>7673.12381682857</v>
          </cell>
          <cell r="AI645">
            <v>6079.10149807105</v>
          </cell>
          <cell r="AJ645">
            <v>6617.24989759778</v>
          </cell>
          <cell r="AK645">
            <v>6574.75292953733</v>
          </cell>
          <cell r="AL645">
            <v>6829.29032388831</v>
          </cell>
          <cell r="AM645">
            <v>8203.96137514192</v>
          </cell>
          <cell r="AN645">
            <v>7489.97904135922</v>
          </cell>
        </row>
        <row r="645"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</row>
        <row r="646">
          <cell r="A646">
            <v>8697.52970233817</v>
          </cell>
          <cell r="B646">
            <v>7535.02152980244</v>
          </cell>
          <cell r="C646">
            <v>6846.72397848102</v>
          </cell>
          <cell r="D646">
            <v>7463.18036248243</v>
          </cell>
          <cell r="E646">
            <v>6513.70773509012</v>
          </cell>
          <cell r="F646">
            <v>6951.54262830022</v>
          </cell>
          <cell r="G646">
            <v>9546.51602710792</v>
          </cell>
          <cell r="H646">
            <v>7730.6740221303</v>
          </cell>
          <cell r="I646">
            <v>9004.62246720967</v>
          </cell>
          <cell r="J646">
            <v>8028.56355153444</v>
          </cell>
          <cell r="K646">
            <v>9282.94016618123</v>
          </cell>
          <cell r="L646">
            <v>8085.32488021698</v>
          </cell>
          <cell r="M646">
            <v>8836.11359520079</v>
          </cell>
          <cell r="N646">
            <v>8144.96853043511</v>
          </cell>
          <cell r="O646">
            <v>9407.89105383119</v>
          </cell>
        </row>
        <row r="646">
          <cell r="Z646">
            <v>6640.598717854</v>
          </cell>
          <cell r="AA646">
            <v>5753.01907809028</v>
          </cell>
          <cell r="AB646">
            <v>5227.50114446617</v>
          </cell>
          <cell r="AC646">
            <v>5698.16805947679</v>
          </cell>
          <cell r="AD646">
            <v>4973.24191057225</v>
          </cell>
          <cell r="AE646">
            <v>5307.53060287773</v>
          </cell>
          <cell r="AF646">
            <v>7288.80317276101</v>
          </cell>
          <cell r="AG646">
            <v>5902.40053859257</v>
          </cell>
          <cell r="AH646">
            <v>6875.06527220445</v>
          </cell>
          <cell r="AI646">
            <v>6129.84038585075</v>
          </cell>
          <cell r="AJ646">
            <v>7087.56194864003</v>
          </cell>
          <cell r="AK646">
            <v>6173.17788734518</v>
          </cell>
          <cell r="AL646">
            <v>6746.40807439018</v>
          </cell>
          <cell r="AM646">
            <v>6218.71605286132</v>
          </cell>
          <cell r="AN646">
            <v>7182.96245116433</v>
          </cell>
        </row>
        <row r="646"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</row>
        <row r="647">
          <cell r="A647">
            <v>11343.6483035327</v>
          </cell>
          <cell r="B647">
            <v>7769.91375682562</v>
          </cell>
          <cell r="C647">
            <v>7707.36742244802</v>
          </cell>
          <cell r="D647">
            <v>7974.15100304531</v>
          </cell>
          <cell r="E647">
            <v>7329.33051547399</v>
          </cell>
          <cell r="F647">
            <v>6912.50574907369</v>
          </cell>
          <cell r="G647">
            <v>8377.73603792167</v>
          </cell>
          <cell r="H647">
            <v>7404.39835780884</v>
          </cell>
          <cell r="I647">
            <v>9468.46619205878</v>
          </cell>
          <cell r="J647">
            <v>8946.63621385037</v>
          </cell>
          <cell r="K647">
            <v>8983.96411148062</v>
          </cell>
          <cell r="L647">
            <v>8478.01456036586</v>
          </cell>
          <cell r="M647">
            <v>9763.25078371881</v>
          </cell>
          <cell r="N647">
            <v>9609.47170230099</v>
          </cell>
          <cell r="O647">
            <v>8896.22462873376</v>
          </cell>
        </row>
        <row r="647">
          <cell r="Z647">
            <v>8660.9208543404</v>
          </cell>
          <cell r="AA647">
            <v>5932.36023299139</v>
          </cell>
          <cell r="AB647">
            <v>5884.60585650875</v>
          </cell>
          <cell r="AC647">
            <v>6088.29618742911</v>
          </cell>
          <cell r="AD647">
            <v>5595.97316588646</v>
          </cell>
          <cell r="AE647">
            <v>5277.72578944076</v>
          </cell>
          <cell r="AF647">
            <v>6396.43497589734</v>
          </cell>
          <cell r="AG647">
            <v>5653.28776378048</v>
          </cell>
          <cell r="AH647">
            <v>7229.21181150164</v>
          </cell>
          <cell r="AI647">
            <v>6830.79253581961</v>
          </cell>
          <cell r="AJ647">
            <v>6859.2925349719</v>
          </cell>
          <cell r="AK647">
            <v>6472.99802889757</v>
          </cell>
          <cell r="AL647">
            <v>7454.28102637245</v>
          </cell>
          <cell r="AM647">
            <v>7336.87008259362</v>
          </cell>
          <cell r="AN647">
            <v>6792.30308893674</v>
          </cell>
        </row>
        <row r="647"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</row>
        <row r="648">
          <cell r="A648">
            <v>10905.0768062556</v>
          </cell>
          <cell r="B648">
            <v>6995.11384810429</v>
          </cell>
          <cell r="C648">
            <v>7304.3065926374</v>
          </cell>
          <cell r="D648">
            <v>7509.50032177459</v>
          </cell>
          <cell r="E648">
            <v>7640.0261478314</v>
          </cell>
          <cell r="F648">
            <v>7873.37412816744</v>
          </cell>
          <cell r="G648">
            <v>10296.1217267129</v>
          </cell>
          <cell r="H648">
            <v>8082.76157902547</v>
          </cell>
          <cell r="I648">
            <v>7902.8965184868</v>
          </cell>
          <cell r="J648">
            <v>8282.19168620675</v>
          </cell>
          <cell r="K648">
            <v>8355.45097864091</v>
          </cell>
          <cell r="L648">
            <v>8706.26249389983</v>
          </cell>
          <cell r="M648">
            <v>10243.3547044176</v>
          </cell>
          <cell r="N648">
            <v>8729.71515944798</v>
          </cell>
          <cell r="O648">
            <v>9286.29683929111</v>
          </cell>
        </row>
        <row r="648">
          <cell r="Z648">
            <v>8326.0697618834</v>
          </cell>
          <cell r="AA648">
            <v>5340.79740348302</v>
          </cell>
          <cell r="AB648">
            <v>5576.86730070502</v>
          </cell>
          <cell r="AC648">
            <v>5733.53353367619</v>
          </cell>
          <cell r="AD648">
            <v>5833.19052397386</v>
          </cell>
          <cell r="AE648">
            <v>6011.35264035235</v>
          </cell>
          <cell r="AF648">
            <v>7861.13012283217</v>
          </cell>
          <cell r="AG648">
            <v>6171.22079663226</v>
          </cell>
          <cell r="AH648">
            <v>6033.89310345074</v>
          </cell>
          <cell r="AI648">
            <v>6323.48648118559</v>
          </cell>
          <cell r="AJ648">
            <v>6379.42024399625</v>
          </cell>
          <cell r="AK648">
            <v>6647.2662391425</v>
          </cell>
          <cell r="AL648">
            <v>7820.84229024169</v>
          </cell>
          <cell r="AM648">
            <v>6665.17244309917</v>
          </cell>
          <cell r="AN648">
            <v>7090.12478198612</v>
          </cell>
        </row>
        <row r="648"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</row>
        <row r="649">
          <cell r="A649">
            <v>10708.1991447854</v>
          </cell>
          <cell r="B649">
            <v>7767.68423294334</v>
          </cell>
          <cell r="C649">
            <v>9779.2548327173</v>
          </cell>
          <cell r="D649">
            <v>7795.71230457325</v>
          </cell>
          <cell r="E649">
            <v>8116.83429186724</v>
          </cell>
          <cell r="F649">
            <v>8233.52872163621</v>
          </cell>
          <cell r="G649">
            <v>9539.66168930707</v>
          </cell>
          <cell r="H649">
            <v>8753.66469428387</v>
          </cell>
          <cell r="I649">
            <v>8917.3917766396</v>
          </cell>
          <cell r="J649">
            <v>8416.95054200191</v>
          </cell>
          <cell r="K649">
            <v>10606.0439248181</v>
          </cell>
          <cell r="L649">
            <v>9674.51100303023</v>
          </cell>
          <cell r="M649">
            <v>10143.790427372</v>
          </cell>
          <cell r="N649">
            <v>9679.4060122601</v>
          </cell>
          <cell r="O649">
            <v>10021.1423596237</v>
          </cell>
        </row>
        <row r="649">
          <cell r="Z649">
            <v>8175.75287984025</v>
          </cell>
          <cell r="AA649">
            <v>5930.65798258917</v>
          </cell>
          <cell r="AB649">
            <v>7466.50018179899</v>
          </cell>
          <cell r="AC649">
            <v>5952.05752739089</v>
          </cell>
          <cell r="AD649">
            <v>6197.2354491778</v>
          </cell>
          <cell r="AE649">
            <v>6286.33211308413</v>
          </cell>
          <cell r="AF649">
            <v>7283.56985843271</v>
          </cell>
          <cell r="AG649">
            <v>6683.45800874451</v>
          </cell>
          <cell r="AH649">
            <v>6808.46429103144</v>
          </cell>
          <cell r="AI649">
            <v>6426.37540662062</v>
          </cell>
          <cell r="AJ649">
            <v>8097.75696077431</v>
          </cell>
          <cell r="AK649">
            <v>7386.52784885759</v>
          </cell>
          <cell r="AL649">
            <v>7744.82456646026</v>
          </cell>
          <cell r="AM649">
            <v>7390.26520798463</v>
          </cell>
          <cell r="AN649">
            <v>7651.18227614211</v>
          </cell>
        </row>
        <row r="649"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</row>
        <row r="650">
          <cell r="A650">
            <v>8585.99513775639</v>
          </cell>
          <cell r="B650">
            <v>10496.4642297536</v>
          </cell>
          <cell r="C650">
            <v>7752.98069770477</v>
          </cell>
          <cell r="D650">
            <v>7700.98530792943</v>
          </cell>
          <cell r="E650">
            <v>8321.29058198556</v>
          </cell>
          <cell r="F650">
            <v>7146.24154760687</v>
          </cell>
          <cell r="G650">
            <v>9247.27956735853</v>
          </cell>
          <cell r="H650">
            <v>7803.03744564016</v>
          </cell>
          <cell r="I650">
            <v>8054.26322504555</v>
          </cell>
          <cell r="J650">
            <v>9230.19682823209</v>
          </cell>
          <cell r="K650">
            <v>8446.62047668135</v>
          </cell>
          <cell r="L650">
            <v>9203.2270099504</v>
          </cell>
          <cell r="M650">
            <v>7796.35376857605</v>
          </cell>
          <cell r="N650">
            <v>12300.2495493799</v>
          </cell>
          <cell r="O650">
            <v>10480.9645048185</v>
          </cell>
        </row>
        <row r="650">
          <cell r="Z650">
            <v>6555.44163165755</v>
          </cell>
          <cell r="AA650">
            <v>8014.09242527376</v>
          </cell>
          <cell r="AB650">
            <v>5919.43177462038</v>
          </cell>
          <cell r="AC650">
            <v>5879.73308654535</v>
          </cell>
          <cell r="AD650">
            <v>6353.3386445083</v>
          </cell>
          <cell r="AE650">
            <v>5456.18400656404</v>
          </cell>
          <cell r="AF650">
            <v>7060.33493879651</v>
          </cell>
          <cell r="AG650">
            <v>5957.65030189605</v>
          </cell>
          <cell r="AH650">
            <v>6149.46218937518</v>
          </cell>
          <cell r="AI650">
            <v>7047.29219914252</v>
          </cell>
          <cell r="AJ650">
            <v>6449.02852042812</v>
          </cell>
          <cell r="AK650">
            <v>7026.70063500517</v>
          </cell>
          <cell r="AL650">
            <v>5952.54728772289</v>
          </cell>
          <cell r="AM650">
            <v>9391.28973194976</v>
          </cell>
          <cell r="AN650">
            <v>8002.25832328693</v>
          </cell>
        </row>
        <row r="650"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</row>
        <row r="651">
          <cell r="A651">
            <v>9932.89844291959</v>
          </cell>
          <cell r="B651">
            <v>7515.86543322667</v>
          </cell>
          <cell r="C651">
            <v>7807.02043765362</v>
          </cell>
          <cell r="D651">
            <v>6644.79134787112</v>
          </cell>
          <cell r="E651">
            <v>6826.42811680035</v>
          </cell>
          <cell r="F651">
            <v>8425.09194132151</v>
          </cell>
          <cell r="G651">
            <v>8543.80906572772</v>
          </cell>
          <cell r="H651">
            <v>8159.01603897929</v>
          </cell>
          <cell r="I651">
            <v>9905.43757445166</v>
          </cell>
          <cell r="J651">
            <v>6965.27267210475</v>
          </cell>
          <cell r="K651">
            <v>7343.27792766219</v>
          </cell>
          <cell r="L651">
            <v>8520.6055882669</v>
          </cell>
          <cell r="M651">
            <v>9890.78926111322</v>
          </cell>
          <cell r="N651">
            <v>9161.70935694944</v>
          </cell>
          <cell r="O651">
            <v>10810.073724446</v>
          </cell>
        </row>
        <row r="651">
          <cell r="Z651">
            <v>7583.80769276287</v>
          </cell>
          <cell r="AA651">
            <v>5738.39332173029</v>
          </cell>
          <cell r="AB651">
            <v>5960.69133223029</v>
          </cell>
          <cell r="AC651">
            <v>5073.32477326499</v>
          </cell>
          <cell r="AD651">
            <v>5212.00517288953</v>
          </cell>
          <cell r="AE651">
            <v>6432.59139756674</v>
          </cell>
          <cell r="AF651">
            <v>6523.23239691937</v>
          </cell>
          <cell r="AG651">
            <v>6229.44138182484</v>
          </cell>
          <cell r="AH651">
            <v>7562.84120984414</v>
          </cell>
          <cell r="AI651">
            <v>5318.01354624266</v>
          </cell>
          <cell r="AJ651">
            <v>5606.62207088179</v>
          </cell>
          <cell r="AK651">
            <v>6505.51644906413</v>
          </cell>
          <cell r="AL651">
            <v>7551.65716401698</v>
          </cell>
          <cell r="AM651">
            <v>6995.00174086833</v>
          </cell>
          <cell r="AN651">
            <v>8253.53452890943</v>
          </cell>
        </row>
        <row r="651"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</row>
        <row r="652">
          <cell r="A652">
            <v>9252.95134026695</v>
          </cell>
          <cell r="B652">
            <v>7650.98540535722</v>
          </cell>
          <cell r="C652">
            <v>7374.80145404735</v>
          </cell>
          <cell r="D652">
            <v>9068.55189148269</v>
          </cell>
          <cell r="E652">
            <v>8424.17437955896</v>
          </cell>
          <cell r="F652">
            <v>7950.34140922432</v>
          </cell>
          <cell r="G652">
            <v>7716.1087349964</v>
          </cell>
          <cell r="H652">
            <v>8048.05043610994</v>
          </cell>
          <cell r="I652">
            <v>7306.30636903909</v>
          </cell>
          <cell r="J652">
            <v>8822.80864677067</v>
          </cell>
          <cell r="K652">
            <v>9298.26854810555</v>
          </cell>
          <cell r="L652">
            <v>8278.69704432685</v>
          </cell>
          <cell r="M652">
            <v>9728.66069059094</v>
          </cell>
          <cell r="N652">
            <v>9119.08858307637</v>
          </cell>
          <cell r="O652">
            <v>9446.92876443957</v>
          </cell>
        </row>
        <row r="652">
          <cell r="Z652">
            <v>7064.66536009918</v>
          </cell>
          <cell r="AA652">
            <v>5841.55796093186</v>
          </cell>
          <cell r="AB652">
            <v>5630.69040937097</v>
          </cell>
          <cell r="AC652">
            <v>6923.8756433546</v>
          </cell>
          <cell r="AD652">
            <v>6431.89083549078</v>
          </cell>
          <cell r="AE652">
            <v>6070.1174673084</v>
          </cell>
          <cell r="AF652">
            <v>5891.27988360469</v>
          </cell>
          <cell r="AG652">
            <v>6144.71870017168</v>
          </cell>
          <cell r="AH652">
            <v>5578.39413798682</v>
          </cell>
          <cell r="AI652">
            <v>6736.24969304399</v>
          </cell>
          <cell r="AJ652">
            <v>7099.26522955278</v>
          </cell>
          <cell r="AK652">
            <v>6320.81830813173</v>
          </cell>
          <cell r="AL652">
            <v>7427.87135190895</v>
          </cell>
          <cell r="AM652">
            <v>6962.46060953314</v>
          </cell>
          <cell r="AN652">
            <v>7212.76789936467</v>
          </cell>
        </row>
        <row r="652"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</row>
        <row r="653">
          <cell r="A653">
            <v>10448.5591885736</v>
          </cell>
          <cell r="B653">
            <v>7034.70200086297</v>
          </cell>
          <cell r="C653">
            <v>6756.12624848995</v>
          </cell>
          <cell r="D653">
            <v>8268.49286178293</v>
          </cell>
          <cell r="E653">
            <v>7569.16950144294</v>
          </cell>
          <cell r="F653">
            <v>8395.5813197999</v>
          </cell>
          <cell r="G653">
            <v>8433.55234382648</v>
          </cell>
          <cell r="H653">
            <v>7827.010869865</v>
          </cell>
          <cell r="I653">
            <v>8856.71627030174</v>
          </cell>
          <cell r="J653">
            <v>7384.60923155594</v>
          </cell>
          <cell r="K653">
            <v>9454.50028076677</v>
          </cell>
          <cell r="L653">
            <v>8865.40775510817</v>
          </cell>
          <cell r="M653">
            <v>10032.7614963538</v>
          </cell>
          <cell r="N653">
            <v>8392.57356980607</v>
          </cell>
          <cell r="O653">
            <v>9147.92560430518</v>
          </cell>
        </row>
        <row r="653">
          <cell r="Z653">
            <v>7977.51673471267</v>
          </cell>
          <cell r="AA653">
            <v>5371.02311646688</v>
          </cell>
          <cell r="AB653">
            <v>5158.32941522707</v>
          </cell>
          <cell r="AC653">
            <v>6313.02737394271</v>
          </cell>
          <cell r="AD653">
            <v>5779.09119102969</v>
          </cell>
          <cell r="AE653">
            <v>6410.0599199925</v>
          </cell>
          <cell r="AF653">
            <v>6439.05094872089</v>
          </cell>
          <cell r="AG653">
            <v>5975.95410718541</v>
          </cell>
          <cell r="AH653">
            <v>6762.13829924046</v>
          </cell>
          <cell r="AI653">
            <v>5638.17868672988</v>
          </cell>
          <cell r="AJ653">
            <v>7218.54878236655</v>
          </cell>
          <cell r="AK653">
            <v>6768.77428265611</v>
          </cell>
          <cell r="AL653">
            <v>7660.05353351208</v>
          </cell>
          <cell r="AM653">
            <v>6407.76349084122</v>
          </cell>
          <cell r="AN653">
            <v>6984.47779058942</v>
          </cell>
        </row>
        <row r="653"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</row>
        <row r="654">
          <cell r="A654">
            <v>9456.18400080844</v>
          </cell>
          <cell r="B654">
            <v>9958.54138787056</v>
          </cell>
          <cell r="C654">
            <v>9564.0542542508</v>
          </cell>
          <cell r="D654">
            <v>7910.96331467316</v>
          </cell>
          <cell r="E654">
            <v>7827.60415630891</v>
          </cell>
          <cell r="F654">
            <v>8136.38476659973</v>
          </cell>
          <cell r="G654">
            <v>7339.49271369117</v>
          </cell>
          <cell r="H654">
            <v>8620.93148153674</v>
          </cell>
          <cell r="I654">
            <v>9906.67331409785</v>
          </cell>
          <cell r="J654">
            <v>8800.94868902061</v>
          </cell>
          <cell r="K654">
            <v>10638.181557027</v>
          </cell>
          <cell r="L654">
            <v>9332.00170088739</v>
          </cell>
          <cell r="M654">
            <v>10106.7912371455</v>
          </cell>
          <cell r="N654">
            <v>9030.02082734877</v>
          </cell>
          <cell r="O654">
            <v>9903.774418702</v>
          </cell>
        </row>
        <row r="654">
          <cell r="Z654">
            <v>7219.83430935325</v>
          </cell>
          <cell r="AA654">
            <v>7603.38618380472</v>
          </cell>
          <cell r="AB654">
            <v>7302.1936793375</v>
          </cell>
          <cell r="AC654">
            <v>6040.05213460621</v>
          </cell>
          <cell r="AD654">
            <v>5976.40708375848</v>
          </cell>
          <cell r="AE654">
            <v>6212.16231483796</v>
          </cell>
          <cell r="AF654">
            <v>5603.73204487407</v>
          </cell>
          <cell r="AG654">
            <v>6582.11566987923</v>
          </cell>
          <cell r="AH654">
            <v>7563.78470200697</v>
          </cell>
          <cell r="AI654">
            <v>6719.55952786199</v>
          </cell>
          <cell r="AJ654">
            <v>8122.29417151634</v>
          </cell>
          <cell r="AK654">
            <v>7125.02062663432</v>
          </cell>
          <cell r="AL654">
            <v>7716.57553672552</v>
          </cell>
          <cell r="AM654">
            <v>6894.45702176409</v>
          </cell>
          <cell r="AN654">
            <v>7561.57138377665</v>
          </cell>
        </row>
        <row r="654"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</row>
        <row r="655">
          <cell r="A655">
            <v>10100.4931894039</v>
          </cell>
          <cell r="B655">
            <v>8726.90393996227</v>
          </cell>
          <cell r="C655">
            <v>8066.06336762065</v>
          </cell>
          <cell r="D655">
            <v>8218.51802857376</v>
          </cell>
          <cell r="E655">
            <v>8178.89489929369</v>
          </cell>
          <cell r="F655">
            <v>7277.03404746516</v>
          </cell>
          <cell r="G655">
            <v>7761.22397840972</v>
          </cell>
          <cell r="H655">
            <v>8202.16112858475</v>
          </cell>
          <cell r="I655">
            <v>8640.76692254112</v>
          </cell>
          <cell r="J655">
            <v>9462.71727430526</v>
          </cell>
          <cell r="K655">
            <v>9552.55513773967</v>
          </cell>
          <cell r="L655">
            <v>7929.09743455949</v>
          </cell>
          <cell r="M655">
            <v>8766.48887330356</v>
          </cell>
          <cell r="N655">
            <v>9894.96250302511</v>
          </cell>
          <cell r="O655">
            <v>9626.86345181494</v>
          </cell>
        </row>
        <row r="655">
          <cell r="Z655">
            <v>7711.76695208264</v>
          </cell>
          <cell r="AA655">
            <v>6663.02606577695</v>
          </cell>
          <cell r="AB655">
            <v>6158.47164543184</v>
          </cell>
          <cell r="AC655">
            <v>6274.87138888818</v>
          </cell>
          <cell r="AD655">
            <v>6244.61897119033</v>
          </cell>
          <cell r="AE655">
            <v>5556.04460337584</v>
          </cell>
          <cell r="AF655">
            <v>5925.72555241173</v>
          </cell>
          <cell r="AG655">
            <v>6262.38283031897</v>
          </cell>
          <cell r="AH655">
            <v>6597.26010842783</v>
          </cell>
          <cell r="AI655">
            <v>7224.82248980117</v>
          </cell>
          <cell r="AJ655">
            <v>7293.41405788479</v>
          </cell>
          <cell r="AK655">
            <v>6053.89760767591</v>
          </cell>
          <cell r="AL655">
            <v>6693.24932072276</v>
          </cell>
          <cell r="AM655">
            <v>7554.84345090968</v>
          </cell>
          <cell r="AN655">
            <v>7350.14875291451</v>
          </cell>
        </row>
        <row r="655"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</row>
        <row r="656">
          <cell r="A656">
            <v>10016.9989228781</v>
          </cell>
          <cell r="B656">
            <v>7059.11816669986</v>
          </cell>
          <cell r="C656">
            <v>7591.69299704322</v>
          </cell>
          <cell r="D656">
            <v>7510.20881415054</v>
          </cell>
          <cell r="E656">
            <v>7649.76527989148</v>
          </cell>
          <cell r="F656">
            <v>7903.9571976633</v>
          </cell>
          <cell r="G656">
            <v>8871.51135715051</v>
          </cell>
          <cell r="H656">
            <v>9220.23169006009</v>
          </cell>
          <cell r="I656">
            <v>8282.48456020255</v>
          </cell>
          <cell r="J656">
            <v>8994.36141996431</v>
          </cell>
          <cell r="K656">
            <v>9100.63223121725</v>
          </cell>
          <cell r="L656">
            <v>8889.64018556031</v>
          </cell>
          <cell r="M656">
            <v>8646.00644034119</v>
          </cell>
          <cell r="N656">
            <v>8831.89371760985</v>
          </cell>
          <cell r="O656">
            <v>10086.4674440084</v>
          </cell>
        </row>
        <row r="656">
          <cell r="Z656">
            <v>7648.01874561311</v>
          </cell>
          <cell r="AA656">
            <v>5389.66495674801</v>
          </cell>
          <cell r="AB656">
            <v>5796.28797001448</v>
          </cell>
          <cell r="AC656">
            <v>5734.0744704392</v>
          </cell>
          <cell r="AD656">
            <v>5840.62639025827</v>
          </cell>
          <cell r="AE656">
            <v>6034.70293624472</v>
          </cell>
          <cell r="AF656">
            <v>6773.43440722984</v>
          </cell>
          <cell r="AG656">
            <v>7039.68377628764</v>
          </cell>
          <cell r="AH656">
            <v>6323.71009165289</v>
          </cell>
          <cell r="AI656">
            <v>6867.23092158843</v>
          </cell>
          <cell r="AJ656">
            <v>6948.3691110633</v>
          </cell>
          <cell r="AK656">
            <v>6787.27584023604</v>
          </cell>
          <cell r="AL656">
            <v>6601.26050122626</v>
          </cell>
          <cell r="AM656">
            <v>6743.18618096999</v>
          </cell>
          <cell r="AN656">
            <v>7701.05823937019</v>
          </cell>
        </row>
        <row r="656"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</row>
        <row r="657">
          <cell r="A657">
            <v>8972.94883704258</v>
          </cell>
          <cell r="B657">
            <v>9313.15532698377</v>
          </cell>
          <cell r="C657">
            <v>8163.30138420026</v>
          </cell>
          <cell r="D657">
            <v>8093.16391566427</v>
          </cell>
          <cell r="E657">
            <v>8968.16756851532</v>
          </cell>
          <cell r="F657">
            <v>7333.87833089294</v>
          </cell>
          <cell r="G657">
            <v>8101.90434694078</v>
          </cell>
          <cell r="H657">
            <v>9851.64465513451</v>
          </cell>
          <cell r="I657">
            <v>9386.67670400279</v>
          </cell>
          <cell r="J657">
            <v>9683.07589419492</v>
          </cell>
          <cell r="K657">
            <v>9429.45135777708</v>
          </cell>
          <cell r="L657">
            <v>8982.7839158754</v>
          </cell>
          <cell r="M657">
            <v>9438.86876376947</v>
          </cell>
          <cell r="N657">
            <v>10115.2089656543</v>
          </cell>
          <cell r="O657">
            <v>9250.61461263054</v>
          </cell>
        </row>
        <row r="657">
          <cell r="Z657">
            <v>6850.88232887736</v>
          </cell>
          <cell r="AA657">
            <v>7110.63134477342</v>
          </cell>
          <cell r="AB657">
            <v>6232.71326004243</v>
          </cell>
          <cell r="AC657">
            <v>6179.16302226533</v>
          </cell>
          <cell r="AD657">
            <v>6847.23181123172</v>
          </cell>
          <cell r="AE657">
            <v>5599.44544115008</v>
          </cell>
          <cell r="AF657">
            <v>6185.83637650667</v>
          </cell>
          <cell r="AG657">
            <v>7521.77010077382</v>
          </cell>
          <cell r="AH657">
            <v>7166.76521021294</v>
          </cell>
          <cell r="AI657">
            <v>7393.0671775214</v>
          </cell>
          <cell r="AJ657">
            <v>7199.42382946823</v>
          </cell>
          <cell r="AK657">
            <v>6858.39145090653</v>
          </cell>
          <cell r="AL657">
            <v>7206.61405661304</v>
          </cell>
          <cell r="AM657">
            <v>7723.00250611292</v>
          </cell>
          <cell r="AN657">
            <v>7062.88125920187</v>
          </cell>
        </row>
        <row r="657"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</row>
        <row r="658">
          <cell r="A658">
            <v>10488.6747081336</v>
          </cell>
          <cell r="B658">
            <v>8189.83556906291</v>
          </cell>
          <cell r="C658">
            <v>8464.52506154852</v>
          </cell>
          <cell r="D658">
            <v>8250.63211929526</v>
          </cell>
          <cell r="E658">
            <v>8572.0066495445</v>
          </cell>
          <cell r="F658">
            <v>8366.6966881511</v>
          </cell>
          <cell r="G658">
            <v>8366.5820369713</v>
          </cell>
          <cell r="H658">
            <v>8314.41501906187</v>
          </cell>
          <cell r="I658">
            <v>8110.21340584942</v>
          </cell>
          <cell r="J658">
            <v>9155.49742484543</v>
          </cell>
          <cell r="K658">
            <v>7820.0621689222</v>
          </cell>
          <cell r="L658">
            <v>8797.93049106687</v>
          </cell>
          <cell r="M658">
            <v>9473.14386839191</v>
          </cell>
          <cell r="N658">
            <v>10456.9827613093</v>
          </cell>
          <cell r="O658">
            <v>9153.85270573168</v>
          </cell>
        </row>
        <row r="658">
          <cell r="Z658">
            <v>8008.14509435887</v>
          </cell>
          <cell r="AA658">
            <v>6252.97221632181</v>
          </cell>
          <cell r="AB658">
            <v>6462.69874259254</v>
          </cell>
          <cell r="AC658">
            <v>6299.39062561041</v>
          </cell>
          <cell r="AD658">
            <v>6544.76136495382</v>
          </cell>
          <cell r="AE658">
            <v>6388.00638819012</v>
          </cell>
          <cell r="AF658">
            <v>6387.91885155573</v>
          </cell>
          <cell r="AG658">
            <v>6348.08912471381</v>
          </cell>
          <cell r="AH658">
            <v>6192.18037621965</v>
          </cell>
          <cell r="AI658">
            <v>6990.25890585919</v>
          </cell>
          <cell r="AJ658">
            <v>5970.64874622077</v>
          </cell>
          <cell r="AK658">
            <v>6717.25512165152</v>
          </cell>
          <cell r="AL658">
            <v>7232.78323609269</v>
          </cell>
          <cell r="AM658">
            <v>7983.94816619066</v>
          </cell>
          <cell r="AN658">
            <v>6989.00315623696</v>
          </cell>
        </row>
        <row r="658"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</row>
        <row r="659">
          <cell r="A659">
            <v>8714.55432825585</v>
          </cell>
          <cell r="B659">
            <v>8051.5993374774</v>
          </cell>
          <cell r="C659">
            <v>9038.27314591401</v>
          </cell>
          <cell r="D659">
            <v>8331.84231292484</v>
          </cell>
          <cell r="E659">
            <v>9214.0984244993</v>
          </cell>
          <cell r="F659">
            <v>10318.8011434614</v>
          </cell>
          <cell r="G659">
            <v>8834.21542907314</v>
          </cell>
          <cell r="H659">
            <v>9284.8791173228</v>
          </cell>
          <cell r="I659">
            <v>9872.2082835938</v>
          </cell>
          <cell r="J659">
            <v>8421.51894279008</v>
          </cell>
          <cell r="K659">
            <v>10016.5492957638</v>
          </cell>
          <cell r="L659">
            <v>10015.4005561648</v>
          </cell>
          <cell r="M659">
            <v>9958.51421426342</v>
          </cell>
          <cell r="N659">
            <v>10672.8596124151</v>
          </cell>
          <cell r="O659">
            <v>8844.93344789708</v>
          </cell>
        </row>
        <row r="659">
          <cell r="Z659">
            <v>6653.59708784066</v>
          </cell>
          <cell r="AA659">
            <v>6147.42830056134</v>
          </cell>
          <cell r="AB659">
            <v>6900.75769999793</v>
          </cell>
          <cell r="AC659">
            <v>6361.39493328737</v>
          </cell>
          <cell r="AD659">
            <v>7035.00100349891</v>
          </cell>
          <cell r="AE659">
            <v>7878.44594823734</v>
          </cell>
          <cell r="AF659">
            <v>6744.95881695906</v>
          </cell>
          <cell r="AG659">
            <v>7089.04234559243</v>
          </cell>
          <cell r="AH659">
            <v>7537.470513357</v>
          </cell>
          <cell r="AI659">
            <v>6429.863398896</v>
          </cell>
          <cell r="AJ659">
            <v>7647.67545351285</v>
          </cell>
          <cell r="AK659">
            <v>7646.79838623407</v>
          </cell>
          <cell r="AL659">
            <v>7603.36543664698</v>
          </cell>
          <cell r="AM659">
            <v>8148.77100551739</v>
          </cell>
          <cell r="AN659">
            <v>6753.14206720321</v>
          </cell>
        </row>
        <row r="659"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</row>
        <row r="660">
          <cell r="A660">
            <v>8822.28694113315</v>
          </cell>
          <cell r="B660">
            <v>7752.18051682034</v>
          </cell>
          <cell r="C660">
            <v>6603.29616136542</v>
          </cell>
          <cell r="D660">
            <v>7362.50752191154</v>
          </cell>
          <cell r="E660">
            <v>9224.97757216382</v>
          </cell>
          <cell r="F660">
            <v>8464.91386586092</v>
          </cell>
          <cell r="G660">
            <v>6898.02465591229</v>
          </cell>
          <cell r="H660">
            <v>7530.61814912088</v>
          </cell>
          <cell r="I660">
            <v>8150.37450110109</v>
          </cell>
          <cell r="J660">
            <v>9766.37861250576</v>
          </cell>
          <cell r="K660">
            <v>8218.68537131453</v>
          </cell>
          <cell r="L660">
            <v>8550.75822857763</v>
          </cell>
          <cell r="M660">
            <v>8999.30726369211</v>
          </cell>
          <cell r="N660">
            <v>10737.0825547173</v>
          </cell>
          <cell r="O660">
            <v>10262.2799534584</v>
          </cell>
        </row>
        <row r="660">
          <cell r="Z660">
            <v>6735.85136870292</v>
          </cell>
          <cell r="AA660">
            <v>5918.82083331439</v>
          </cell>
          <cell r="AB660">
            <v>5041.64303238714</v>
          </cell>
          <cell r="AC660">
            <v>5621.30394300955</v>
          </cell>
          <cell r="AD660">
            <v>7043.30727625736</v>
          </cell>
          <cell r="AE660">
            <v>6462.99559624028</v>
          </cell>
          <cell r="AF660">
            <v>5266.66941688765</v>
          </cell>
          <cell r="AG660">
            <v>5749.65707932639</v>
          </cell>
          <cell r="AH660">
            <v>6222.84353308868</v>
          </cell>
          <cell r="AI660">
            <v>7456.6691361626</v>
          </cell>
          <cell r="AJ660">
            <v>6274.99915574013</v>
          </cell>
          <cell r="AK660">
            <v>6528.53811055193</v>
          </cell>
          <cell r="AL660">
            <v>6871.00709305798</v>
          </cell>
          <cell r="AM660">
            <v>8197.80547885688</v>
          </cell>
          <cell r="AN660">
            <v>7835.29179358527</v>
          </cell>
        </row>
        <row r="660"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</row>
        <row r="661">
          <cell r="A661">
            <v>9491.52203830397</v>
          </cell>
          <cell r="B661">
            <v>8465.04908508882</v>
          </cell>
          <cell r="C661">
            <v>8184.29159075704</v>
          </cell>
          <cell r="D661">
            <v>8086.4083220551</v>
          </cell>
          <cell r="E661">
            <v>7981.63564033072</v>
          </cell>
          <cell r="F661">
            <v>7131.54963043916</v>
          </cell>
          <cell r="G661">
            <v>8804.29303108972</v>
          </cell>
          <cell r="H661">
            <v>7955.13435977208</v>
          </cell>
          <cell r="I661">
            <v>8619.41787010547</v>
          </cell>
          <cell r="J661">
            <v>8848.59387187083</v>
          </cell>
          <cell r="K661">
            <v>8694.16322530989</v>
          </cell>
          <cell r="L661">
            <v>9791.83737336734</v>
          </cell>
          <cell r="M661">
            <v>10153.602995513</v>
          </cell>
          <cell r="N661">
            <v>10898.5149940109</v>
          </cell>
          <cell r="O661">
            <v>9913.26677771137</v>
          </cell>
        </row>
        <row r="661">
          <cell r="Z661">
            <v>7246.81504233324</v>
          </cell>
          <cell r="AA661">
            <v>6463.09883666166</v>
          </cell>
          <cell r="AB661">
            <v>6248.73936670937</v>
          </cell>
          <cell r="AC661">
            <v>6174.00509952236</v>
          </cell>
          <cell r="AD661">
            <v>6094.01073793506</v>
          </cell>
          <cell r="AE661">
            <v>5444.96666903882</v>
          </cell>
          <cell r="AF661">
            <v>6722.11294640913</v>
          </cell>
          <cell r="AG661">
            <v>6073.77690422342</v>
          </cell>
          <cell r="AH661">
            <v>6580.96002149701</v>
          </cell>
          <cell r="AI661">
            <v>6755.93681554887</v>
          </cell>
          <cell r="AJ661">
            <v>6638.028399177</v>
          </cell>
          <cell r="AK661">
            <v>7476.10700191546</v>
          </cell>
          <cell r="AL661">
            <v>7752.31650148613</v>
          </cell>
          <cell r="AM661">
            <v>8321.05979198727</v>
          </cell>
          <cell r="AN661">
            <v>7568.81883784974</v>
          </cell>
        </row>
        <row r="661"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</row>
        <row r="662">
          <cell r="A662">
            <v>9562.26612602075</v>
          </cell>
          <cell r="B662">
            <v>8835.21335945147</v>
          </cell>
          <cell r="C662">
            <v>7466.86701891579</v>
          </cell>
          <cell r="D662">
            <v>9557.26760721884</v>
          </cell>
          <cell r="E662">
            <v>8901.50488173297</v>
          </cell>
          <cell r="F662">
            <v>7544.98339230911</v>
          </cell>
          <cell r="G662">
            <v>7564.98743473993</v>
          </cell>
          <cell r="H662">
            <v>7708.49946760988</v>
          </cell>
          <cell r="I662">
            <v>9495.8775968171</v>
          </cell>
          <cell r="J662">
            <v>9544.02859334834</v>
          </cell>
          <cell r="K662">
            <v>8579.94930709951</v>
          </cell>
          <cell r="L662">
            <v>9603.86593728111</v>
          </cell>
          <cell r="M662">
            <v>9187.9604460994</v>
          </cell>
          <cell r="N662">
            <v>9413.79510966177</v>
          </cell>
          <cell r="O662">
            <v>11174.5537802615</v>
          </cell>
        </row>
        <row r="662">
          <cell r="Z662">
            <v>7300.82843628135</v>
          </cell>
          <cell r="AA662">
            <v>6745.72074079463</v>
          </cell>
          <cell r="AB662">
            <v>5700.98283641028</v>
          </cell>
          <cell r="AC662">
            <v>7297.01204718202</v>
          </cell>
          <cell r="AD662">
            <v>6796.33458322265</v>
          </cell>
          <cell r="AE662">
            <v>5760.62499996157</v>
          </cell>
          <cell r="AF662">
            <v>5775.89816637367</v>
          </cell>
          <cell r="AG662">
            <v>5885.47017751801</v>
          </cell>
          <cell r="AH662">
            <v>7250.14052868024</v>
          </cell>
          <cell r="AI662">
            <v>7286.90400713583</v>
          </cell>
          <cell r="AJ662">
            <v>6550.8256157677</v>
          </cell>
          <cell r="AK662">
            <v>7332.59005857788</v>
          </cell>
          <cell r="AL662">
            <v>7015.04455243868</v>
          </cell>
          <cell r="AM662">
            <v>7187.4702214072</v>
          </cell>
          <cell r="AN662">
            <v>8531.81650944475</v>
          </cell>
        </row>
        <row r="662"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</row>
        <row r="663">
          <cell r="A663">
            <v>11325.4554278543</v>
          </cell>
          <cell r="B663">
            <v>7911.82200828876</v>
          </cell>
          <cell r="C663">
            <v>8776.36155981286</v>
          </cell>
          <cell r="D663">
            <v>8671.17215703163</v>
          </cell>
          <cell r="E663">
            <v>8294.90789628015</v>
          </cell>
          <cell r="F663">
            <v>8234.21595249003</v>
          </cell>
          <cell r="G663">
            <v>7296.82601936133</v>
          </cell>
          <cell r="H663">
            <v>9991.39770753498</v>
          </cell>
          <cell r="I663">
            <v>8702.58120942869</v>
          </cell>
          <cell r="J663">
            <v>9035.43888012002</v>
          </cell>
          <cell r="K663">
            <v>8594.72698902823</v>
          </cell>
          <cell r="L663">
            <v>8910.2864483343</v>
          </cell>
          <cell r="M663">
            <v>9916.052294606</v>
          </cell>
          <cell r="N663">
            <v>9662.51055378155</v>
          </cell>
          <cell r="O663">
            <v>9845.84293139746</v>
          </cell>
        </row>
        <row r="663">
          <cell r="Z663">
            <v>8647.03052098847</v>
          </cell>
          <cell r="AA663">
            <v>6040.7077506165</v>
          </cell>
          <cell r="AB663">
            <v>6700.78715636336</v>
          </cell>
          <cell r="AC663">
            <v>6620.47462658227</v>
          </cell>
          <cell r="AD663">
            <v>6333.19535844148</v>
          </cell>
          <cell r="AE663">
            <v>6286.85681658995</v>
          </cell>
          <cell r="AF663">
            <v>5571.15585308645</v>
          </cell>
          <cell r="AG663">
            <v>7628.47211529379</v>
          </cell>
          <cell r="AH663">
            <v>6644.45556372364</v>
          </cell>
          <cell r="AI663">
            <v>6898.59372672715</v>
          </cell>
          <cell r="AJ663">
            <v>6562.108435031</v>
          </cell>
          <cell r="AK663">
            <v>6803.03934444903</v>
          </cell>
          <cell r="AL663">
            <v>7570.94559114086</v>
          </cell>
          <cell r="AM663">
            <v>7377.36545785443</v>
          </cell>
          <cell r="AN663">
            <v>7517.34046149368</v>
          </cell>
        </row>
        <row r="663"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</row>
        <row r="664">
          <cell r="A664">
            <v>9407.04283652816</v>
          </cell>
          <cell r="B664">
            <v>9192.53025330521</v>
          </cell>
          <cell r="C664">
            <v>8569.86359439189</v>
          </cell>
          <cell r="D664">
            <v>7474.93968437201</v>
          </cell>
          <cell r="E664">
            <v>7352.99999818808</v>
          </cell>
          <cell r="F664">
            <v>9525.95872902798</v>
          </cell>
          <cell r="G664">
            <v>7041.45393900719</v>
          </cell>
          <cell r="H664">
            <v>7686.28579904195</v>
          </cell>
          <cell r="I664">
            <v>9584.82462656157</v>
          </cell>
          <cell r="J664">
            <v>7963.13917572428</v>
          </cell>
          <cell r="K664">
            <v>7574.84690339136</v>
          </cell>
          <cell r="L664">
            <v>8951.73765126922</v>
          </cell>
          <cell r="M664">
            <v>10157.9229848006</v>
          </cell>
          <cell r="N664">
            <v>9901.77206336461</v>
          </cell>
          <cell r="O664">
            <v>10577.1354619235</v>
          </cell>
        </row>
        <row r="664">
          <cell r="Z664">
            <v>7182.31483386059</v>
          </cell>
          <cell r="AA664">
            <v>7018.53361851954</v>
          </cell>
          <cell r="AB664">
            <v>6543.12513377258</v>
          </cell>
          <cell r="AC664">
            <v>5707.14634877677</v>
          </cell>
          <cell r="AD664">
            <v>5614.04491061659</v>
          </cell>
          <cell r="AE664">
            <v>7273.10759344778</v>
          </cell>
          <cell r="AF664">
            <v>5376.17824824775</v>
          </cell>
          <cell r="AG664">
            <v>5868.50995271172</v>
          </cell>
          <cell r="AH664">
            <v>7318.05194167826</v>
          </cell>
          <cell r="AI664">
            <v>6079.88861322219</v>
          </cell>
          <cell r="AJ664">
            <v>5783.42591012691</v>
          </cell>
          <cell r="AK664">
            <v>6834.68750369465</v>
          </cell>
          <cell r="AL664">
            <v>7755.61483058722</v>
          </cell>
          <cell r="AM664">
            <v>7560.04257746713</v>
          </cell>
          <cell r="AN664">
            <v>8075.68523372041</v>
          </cell>
        </row>
        <row r="664"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</row>
        <row r="665">
          <cell r="A665">
            <v>10605.4000797312</v>
          </cell>
          <cell r="B665">
            <v>8038.87715474391</v>
          </cell>
          <cell r="C665">
            <v>6654.74635501253</v>
          </cell>
          <cell r="D665">
            <v>7009.10816435341</v>
          </cell>
          <cell r="E665">
            <v>8889.35229733563</v>
          </cell>
          <cell r="F665">
            <v>9798.34833767719</v>
          </cell>
          <cell r="G665">
            <v>7763.56210729637</v>
          </cell>
          <cell r="H665">
            <v>8838.47799370014</v>
          </cell>
          <cell r="I665">
            <v>7908.63042992808</v>
          </cell>
          <cell r="J665">
            <v>8588.3997171889</v>
          </cell>
          <cell r="K665">
            <v>9267.02820572957</v>
          </cell>
          <cell r="L665">
            <v>9255.57673527922</v>
          </cell>
          <cell r="M665">
            <v>9194.22462476144</v>
          </cell>
          <cell r="N665">
            <v>9017.62685807703</v>
          </cell>
          <cell r="O665">
            <v>9714.42362690797</v>
          </cell>
        </row>
        <row r="665">
          <cell r="Z665">
            <v>8097.26538247508</v>
          </cell>
          <cell r="AA665">
            <v>6137.7148631556</v>
          </cell>
          <cell r="AB665">
            <v>5080.92546103748</v>
          </cell>
          <cell r="AC665">
            <v>5351.48211991648</v>
          </cell>
          <cell r="AD665">
            <v>6787.05603642495</v>
          </cell>
          <cell r="AE665">
            <v>7481.07814920989</v>
          </cell>
          <cell r="AF665">
            <v>5927.51072316921</v>
          </cell>
          <cell r="AG665">
            <v>6748.21330210203</v>
          </cell>
          <cell r="AH665">
            <v>6038.27096777181</v>
          </cell>
          <cell r="AI665">
            <v>6557.2775376726</v>
          </cell>
          <cell r="AJ665">
            <v>7075.41310318735</v>
          </cell>
          <cell r="AK665">
            <v>7066.66985969263</v>
          </cell>
          <cell r="AL665">
            <v>7019.82727790386</v>
          </cell>
          <cell r="AM665">
            <v>6884.99417664924</v>
          </cell>
          <cell r="AN665">
            <v>7417.00129683874</v>
          </cell>
        </row>
        <row r="665"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</row>
        <row r="666">
          <cell r="A666">
            <v>8897.75955108809</v>
          </cell>
          <cell r="B666">
            <v>7845.71461505933</v>
          </cell>
          <cell r="C666">
            <v>7072.83869414734</v>
          </cell>
          <cell r="D666">
            <v>7971.86509753716</v>
          </cell>
          <cell r="E666">
            <v>7741.32341964046</v>
          </cell>
          <cell r="F666">
            <v>7981.49321625776</v>
          </cell>
          <cell r="G666">
            <v>7464.53810392947</v>
          </cell>
          <cell r="H666">
            <v>7684.29727924344</v>
          </cell>
          <cell r="I666">
            <v>9596.79843734903</v>
          </cell>
          <cell r="J666">
            <v>8842.32164918078</v>
          </cell>
          <cell r="K666">
            <v>8232.81544191657</v>
          </cell>
          <cell r="L666">
            <v>7778.33772238916</v>
          </cell>
          <cell r="M666">
            <v>9232.07876639815</v>
          </cell>
          <cell r="N666">
            <v>9529.52839082875</v>
          </cell>
          <cell r="O666">
            <v>9188.35516554757</v>
          </cell>
        </row>
        <row r="666">
          <cell r="Z666">
            <v>6793.47500829396</v>
          </cell>
          <cell r="AA666">
            <v>5990.23449145626</v>
          </cell>
          <cell r="AB666">
            <v>5400.14063433627</v>
          </cell>
          <cell r="AC666">
            <v>6086.55088943001</v>
          </cell>
          <cell r="AD666">
            <v>5910.53139618917</v>
          </cell>
          <cell r="AE666">
            <v>6093.90199658567</v>
          </cell>
          <cell r="AF666">
            <v>5699.20470050257</v>
          </cell>
          <cell r="AG666">
            <v>5866.99170989149</v>
          </cell>
          <cell r="AH666">
            <v>7327.19399410973</v>
          </cell>
          <cell r="AI666">
            <v>6751.14794843612</v>
          </cell>
          <cell r="AJ666">
            <v>6285.78752116507</v>
          </cell>
          <cell r="AK666">
            <v>5938.79196439501</v>
          </cell>
          <cell r="AL666">
            <v>7048.72906646005</v>
          </cell>
          <cell r="AM666">
            <v>7275.83304451132</v>
          </cell>
          <cell r="AN666">
            <v>7015.34592231623</v>
          </cell>
        </row>
        <row r="666"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</row>
        <row r="667">
          <cell r="A667">
            <v>10852.4587980881</v>
          </cell>
          <cell r="B667">
            <v>8770.12668779638</v>
          </cell>
          <cell r="C667">
            <v>8511.93188398597</v>
          </cell>
          <cell r="D667">
            <v>7204.81217230455</v>
          </cell>
          <cell r="E667">
            <v>8135.87918612413</v>
          </cell>
          <cell r="F667">
            <v>7724.27201138918</v>
          </cell>
          <cell r="G667">
            <v>8359.64053395477</v>
          </cell>
          <cell r="H667">
            <v>8034.14841394375</v>
          </cell>
          <cell r="I667">
            <v>8148.8676642046</v>
          </cell>
          <cell r="J667">
            <v>7949.94122140274</v>
          </cell>
          <cell r="K667">
            <v>7782.3952823828</v>
          </cell>
          <cell r="L667">
            <v>8860.84650519319</v>
          </cell>
          <cell r="M667">
            <v>10185.3901103321</v>
          </cell>
          <cell r="N667">
            <v>8719.12968450827</v>
          </cell>
          <cell r="O667">
            <v>9017.54358372063</v>
          </cell>
        </row>
        <row r="667">
          <cell r="Z667">
            <v>8285.89570217546</v>
          </cell>
          <cell r="AA667">
            <v>6696.02680663929</v>
          </cell>
          <cell r="AB667">
            <v>6498.89404115083</v>
          </cell>
          <cell r="AC667">
            <v>5500.90291280321</v>
          </cell>
          <cell r="AD667">
            <v>6211.77630212252</v>
          </cell>
          <cell r="AE667">
            <v>5897.51257778368</v>
          </cell>
          <cell r="AF667">
            <v>6382.61898623661</v>
          </cell>
          <cell r="AG667">
            <v>6134.10445063971</v>
          </cell>
          <cell r="AH667">
            <v>6221.69305709087</v>
          </cell>
          <cell r="AI667">
            <v>6069.81192230588</v>
          </cell>
          <cell r="AJ667">
            <v>5941.8899276804</v>
          </cell>
          <cell r="AK667">
            <v>6765.29175010102</v>
          </cell>
          <cell r="AL667">
            <v>7776.58609079896</v>
          </cell>
          <cell r="AM667">
            <v>6657.0903906408</v>
          </cell>
          <cell r="AN667">
            <v>6884.93059634503</v>
          </cell>
        </row>
        <row r="667"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</row>
        <row r="668">
          <cell r="A668">
            <v>10142.1249335309</v>
          </cell>
          <cell r="B668">
            <v>7787.7895755287</v>
          </cell>
          <cell r="C668">
            <v>7957.42931309118</v>
          </cell>
          <cell r="D668">
            <v>7773.95854672121</v>
          </cell>
          <cell r="E668">
            <v>6428.87364856011</v>
          </cell>
          <cell r="F668">
            <v>7378.48798444745</v>
          </cell>
          <cell r="G668">
            <v>7198.1147023795</v>
          </cell>
          <cell r="H668">
            <v>8626.19310383469</v>
          </cell>
          <cell r="I668">
            <v>8491.16862114143</v>
          </cell>
          <cell r="J668">
            <v>8418.21135923579</v>
          </cell>
          <cell r="K668">
            <v>9689.38412058715</v>
          </cell>
          <cell r="L668">
            <v>8819.33135180831</v>
          </cell>
          <cell r="M668">
            <v>10072.7198583839</v>
          </cell>
          <cell r="N668">
            <v>9241.11027897942</v>
          </cell>
          <cell r="O668">
            <v>8904.84780731487</v>
          </cell>
        </row>
        <row r="668">
          <cell r="Z668">
            <v>7743.55295525057</v>
          </cell>
          <cell r="AA668">
            <v>5946.00849207446</v>
          </cell>
          <cell r="AB668">
            <v>6075.52911026237</v>
          </cell>
          <cell r="AC668">
            <v>5935.44844625583</v>
          </cell>
          <cell r="AD668">
            <v>4908.47074617024</v>
          </cell>
          <cell r="AE668">
            <v>5633.50509007756</v>
          </cell>
          <cell r="AF668">
            <v>5495.78936772556</v>
          </cell>
          <cell r="AG668">
            <v>6586.1329395502</v>
          </cell>
          <cell r="AH668">
            <v>6483.04120691596</v>
          </cell>
          <cell r="AI668">
            <v>6427.33804562196</v>
          </cell>
          <cell r="AJ668">
            <v>7397.88353360477</v>
          </cell>
          <cell r="AK668">
            <v>6733.59476443105</v>
          </cell>
          <cell r="AL668">
            <v>7690.56190275553</v>
          </cell>
          <cell r="AM668">
            <v>7055.6246624419</v>
          </cell>
          <cell r="AN668">
            <v>6798.88692027613</v>
          </cell>
        </row>
        <row r="668"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</row>
        <row r="669">
          <cell r="A669">
            <v>10257.9858680332</v>
          </cell>
          <cell r="B669">
            <v>8178.68435702886</v>
          </cell>
          <cell r="C669">
            <v>7535.95621927301</v>
          </cell>
          <cell r="D669">
            <v>8297.57662711427</v>
          </cell>
          <cell r="E669">
            <v>8152.87174130726</v>
          </cell>
          <cell r="F669">
            <v>8003.11066537735</v>
          </cell>
          <cell r="G669">
            <v>8912.01831889726</v>
          </cell>
          <cell r="H669">
            <v>8310.25481743619</v>
          </cell>
          <cell r="I669">
            <v>7678.66482363572</v>
          </cell>
          <cell r="J669">
            <v>8686.27600177509</v>
          </cell>
          <cell r="K669">
            <v>9376.34402151572</v>
          </cell>
          <cell r="L669">
            <v>9877.03384690845</v>
          </cell>
          <cell r="M669">
            <v>8780.42345193826</v>
          </cell>
          <cell r="N669">
            <v>9388.59685177427</v>
          </cell>
          <cell r="O669">
            <v>10292.7780722159</v>
          </cell>
        </row>
        <row r="669">
          <cell r="Z669">
            <v>7832.01324218681</v>
          </cell>
          <cell r="AA669">
            <v>6244.45822132896</v>
          </cell>
          <cell r="AB669">
            <v>5753.73271723982</v>
          </cell>
          <cell r="AC669">
            <v>6335.23294510825</v>
          </cell>
          <cell r="AD669">
            <v>6224.75018597505</v>
          </cell>
          <cell r="AE669">
            <v>6110.40700545827</v>
          </cell>
          <cell r="AF669">
            <v>6804.36163455133</v>
          </cell>
          <cell r="AG669">
            <v>6344.9127941318</v>
          </cell>
          <cell r="AH669">
            <v>5862.69130750517</v>
          </cell>
          <cell r="AI669">
            <v>6632.00647245929</v>
          </cell>
          <cell r="AJ669">
            <v>7158.87616580334</v>
          </cell>
          <cell r="AK669">
            <v>7541.15485024998</v>
          </cell>
          <cell r="AL669">
            <v>6703.88842724867</v>
          </cell>
          <cell r="AM669">
            <v>7168.23125071706</v>
          </cell>
          <cell r="AN669">
            <v>7858.5772292491</v>
          </cell>
        </row>
        <row r="669"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</row>
        <row r="670">
          <cell r="A670">
            <v>9911.41502927058</v>
          </cell>
          <cell r="B670">
            <v>8104.44967941039</v>
          </cell>
          <cell r="C670">
            <v>8133.92442502298</v>
          </cell>
          <cell r="D670">
            <v>7377.21635627055</v>
          </cell>
          <cell r="E670">
            <v>8037.75746439511</v>
          </cell>
          <cell r="F670">
            <v>7741.74725148097</v>
          </cell>
          <cell r="G670">
            <v>8260.07254632081</v>
          </cell>
          <cell r="H670">
            <v>7396.82009631719</v>
          </cell>
          <cell r="I670">
            <v>8502.23301877297</v>
          </cell>
          <cell r="J670">
            <v>8068.30573613927</v>
          </cell>
          <cell r="K670">
            <v>8286.86825478957</v>
          </cell>
          <cell r="L670">
            <v>9200.87752756235</v>
          </cell>
          <cell r="M670">
            <v>10519.6749897894</v>
          </cell>
          <cell r="N670">
            <v>8759.54438845656</v>
          </cell>
          <cell r="O670">
            <v>10421.9291587529</v>
          </cell>
        </row>
        <row r="670">
          <cell r="Z670">
            <v>7567.4050205082</v>
          </cell>
          <cell r="AA670">
            <v>6187.77974802855</v>
          </cell>
          <cell r="AB670">
            <v>6210.28383420274</v>
          </cell>
          <cell r="AC670">
            <v>5632.53419687799</v>
          </cell>
          <cell r="AD670">
            <v>6136.85997509552</v>
          </cell>
          <cell r="AE670">
            <v>5910.85499349473</v>
          </cell>
          <cell r="AF670">
            <v>6306.59842940612</v>
          </cell>
          <cell r="AG670">
            <v>5647.50173081856</v>
          </cell>
          <cell r="AH670">
            <v>6491.48891876523</v>
          </cell>
          <cell r="AI670">
            <v>6160.18370276528</v>
          </cell>
          <cell r="AJ670">
            <v>6327.05706000485</v>
          </cell>
          <cell r="AK670">
            <v>7024.90679580397</v>
          </cell>
          <cell r="AL670">
            <v>8031.81393340419</v>
          </cell>
          <cell r="AM670">
            <v>6687.94717876413</v>
          </cell>
          <cell r="AN670">
            <v>7957.18460042444</v>
          </cell>
        </row>
        <row r="670"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</row>
        <row r="671">
          <cell r="A671">
            <v>10271.7800616179</v>
          </cell>
          <cell r="B671">
            <v>7907.00103018783</v>
          </cell>
          <cell r="C671">
            <v>8704.78408560018</v>
          </cell>
          <cell r="D671">
            <v>7913.0620759557</v>
          </cell>
          <cell r="E671">
            <v>9166.40062091867</v>
          </cell>
          <cell r="F671">
            <v>8509.31731589429</v>
          </cell>
          <cell r="G671">
            <v>7958.52998271343</v>
          </cell>
          <cell r="H671">
            <v>8096.68119694077</v>
          </cell>
          <cell r="I671">
            <v>7162.39572334979</v>
          </cell>
          <cell r="J671">
            <v>8410.95080682801</v>
          </cell>
          <cell r="K671">
            <v>8760.3074625769</v>
          </cell>
          <cell r="L671">
            <v>9267.28224252566</v>
          </cell>
          <cell r="M671">
            <v>10659.4050049014</v>
          </cell>
          <cell r="N671">
            <v>9608.90402719707</v>
          </cell>
          <cell r="O671">
            <v>8954.99903302522</v>
          </cell>
        </row>
        <row r="671">
          <cell r="Z671">
            <v>7842.54516416548</v>
          </cell>
          <cell r="AA671">
            <v>6037.02691455253</v>
          </cell>
          <cell r="AB671">
            <v>6646.13746849208</v>
          </cell>
          <cell r="AC671">
            <v>6041.65454724048</v>
          </cell>
          <cell r="AD671">
            <v>6998.58353967389</v>
          </cell>
          <cell r="AE671">
            <v>6496.89780795455</v>
          </cell>
          <cell r="AF671">
            <v>6076.36947592164</v>
          </cell>
          <cell r="AG671">
            <v>6181.84848058907</v>
          </cell>
          <cell r="AH671">
            <v>5468.51778436045</v>
          </cell>
          <cell r="AI671">
            <v>6421.79458481641</v>
          </cell>
          <cell r="AJ671">
            <v>6688.52978890732</v>
          </cell>
          <cell r="AK671">
            <v>7075.60706129731</v>
          </cell>
          <cell r="AL671">
            <v>8138.49835886226</v>
          </cell>
          <cell r="AM671">
            <v>7336.43666038107</v>
          </cell>
          <cell r="AN671">
            <v>6837.17758171088</v>
          </cell>
        </row>
        <row r="671"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</row>
        <row r="672">
          <cell r="A672">
            <v>9013.29204321601</v>
          </cell>
          <cell r="B672">
            <v>8132.1147223798</v>
          </cell>
          <cell r="C672">
            <v>7232.71746316291</v>
          </cell>
          <cell r="D672">
            <v>6589.53576440403</v>
          </cell>
          <cell r="E672">
            <v>7794.53572586222</v>
          </cell>
          <cell r="F672">
            <v>7541.54093430512</v>
          </cell>
          <cell r="G672">
            <v>7041.40280060316</v>
          </cell>
          <cell r="H672">
            <v>8284.00092785247</v>
          </cell>
          <cell r="I672">
            <v>9116.99558270731</v>
          </cell>
          <cell r="J672">
            <v>9052.01750840608</v>
          </cell>
          <cell r="K672">
            <v>8285.03987663293</v>
          </cell>
          <cell r="L672">
            <v>8958.00970568614</v>
          </cell>
          <cell r="M672">
            <v>8516.59942684424</v>
          </cell>
          <cell r="N672">
            <v>9757.50460900509</v>
          </cell>
          <cell r="O672">
            <v>9581.16560064346</v>
          </cell>
        </row>
        <row r="672">
          <cell r="Z672">
            <v>6881.6845281636</v>
          </cell>
          <cell r="AA672">
            <v>6208.90211899587</v>
          </cell>
          <cell r="AB672">
            <v>5522.20871399473</v>
          </cell>
          <cell r="AC672">
            <v>5031.13691426554</v>
          </cell>
          <cell r="AD672">
            <v>5951.15920483871</v>
          </cell>
          <cell r="AE672">
            <v>5757.9966695057</v>
          </cell>
          <cell r="AF672">
            <v>5376.13920387172</v>
          </cell>
          <cell r="AG672">
            <v>6324.86784441907</v>
          </cell>
          <cell r="AH672">
            <v>6960.86259537936</v>
          </cell>
          <cell r="AI672">
            <v>6911.25157573808</v>
          </cell>
          <cell r="AJ672">
            <v>6325.66108596875</v>
          </cell>
          <cell r="AK672">
            <v>6839.47624233019</v>
          </cell>
          <cell r="AL672">
            <v>6502.45772879329</v>
          </cell>
          <cell r="AM672">
            <v>7449.89379899382</v>
          </cell>
          <cell r="AN672">
            <v>7315.25826075368</v>
          </cell>
        </row>
        <row r="672"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</row>
        <row r="673">
          <cell r="A673">
            <v>9743.65460050223</v>
          </cell>
          <cell r="B673">
            <v>7063.1744011466</v>
          </cell>
          <cell r="C673">
            <v>7587.45673444266</v>
          </cell>
          <cell r="D673">
            <v>6364.96252208913</v>
          </cell>
          <cell r="E673">
            <v>8614.57897332269</v>
          </cell>
          <cell r="F673">
            <v>8708.18710273447</v>
          </cell>
          <cell r="G673">
            <v>8125.24360001323</v>
          </cell>
          <cell r="H673">
            <v>6522.17204176853</v>
          </cell>
          <cell r="I673">
            <v>8204.32224200282</v>
          </cell>
          <cell r="J673">
            <v>7926.62309288459</v>
          </cell>
          <cell r="K673">
            <v>8279.42646273211</v>
          </cell>
          <cell r="L673">
            <v>8065.71898350649</v>
          </cell>
          <cell r="M673">
            <v>9195.54468423585</v>
          </cell>
          <cell r="N673">
            <v>10253.9947759939</v>
          </cell>
          <cell r="O673">
            <v>10379.0100933991</v>
          </cell>
        </row>
        <row r="673">
          <cell r="Z673">
            <v>7439.31926210185</v>
          </cell>
          <cell r="AA673">
            <v>5392.76190797303</v>
          </cell>
          <cell r="AB673">
            <v>5793.05356657391</v>
          </cell>
          <cell r="AC673">
            <v>4859.67434546514</v>
          </cell>
          <cell r="AD673">
            <v>6577.26550444777</v>
          </cell>
          <cell r="AE673">
            <v>6648.73568568618</v>
          </cell>
          <cell r="AF673">
            <v>6203.6559895845</v>
          </cell>
          <cell r="AG673">
            <v>4979.70444257844</v>
          </cell>
          <cell r="AH673">
            <v>6264.03284905812</v>
          </cell>
          <cell r="AI673">
            <v>6052.00843790975</v>
          </cell>
          <cell r="AJ673">
            <v>6321.37522200182</v>
          </cell>
          <cell r="AK673">
            <v>6158.20870678313</v>
          </cell>
          <cell r="AL673">
            <v>7020.8351485928</v>
          </cell>
          <cell r="AM673">
            <v>7828.96602745043</v>
          </cell>
          <cell r="AN673">
            <v>7924.41572235062</v>
          </cell>
        </row>
        <row r="673"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</row>
        <row r="674">
          <cell r="A674">
            <v>8896.83868100218</v>
          </cell>
          <cell r="B674">
            <v>7602.21898625196</v>
          </cell>
          <cell r="C674">
            <v>7374.56654793994</v>
          </cell>
          <cell r="D674">
            <v>6860.41143098361</v>
          </cell>
          <cell r="E674">
            <v>7475.5585538831</v>
          </cell>
          <cell r="F674">
            <v>7382.96682721834</v>
          </cell>
          <cell r="G674">
            <v>7978.45786213097</v>
          </cell>
          <cell r="H674">
            <v>9510.84589360973</v>
          </cell>
          <cell r="I674">
            <v>7790.56242896737</v>
          </cell>
          <cell r="J674">
            <v>7993.01674217947</v>
          </cell>
          <cell r="K674">
            <v>8589.00482117856</v>
          </cell>
          <cell r="L674">
            <v>7759.70852539916</v>
          </cell>
          <cell r="M674">
            <v>9704.03032679134</v>
          </cell>
          <cell r="N674">
            <v>10115.3318068126</v>
          </cell>
          <cell r="O674">
            <v>9489.04895325736</v>
          </cell>
        </row>
        <row r="674">
          <cell r="Z674">
            <v>6792.77192029988</v>
          </cell>
          <cell r="AA674">
            <v>5804.32460487931</v>
          </cell>
          <cell r="AB674">
            <v>5630.51105761834</v>
          </cell>
          <cell r="AC674">
            <v>5237.95156920171</v>
          </cell>
          <cell r="AD674">
            <v>5707.61885812396</v>
          </cell>
          <cell r="AE674">
            <v>5636.92470444851</v>
          </cell>
          <cell r="AF674">
            <v>6091.58449156844</v>
          </cell>
          <cell r="AG674">
            <v>7261.5688831546</v>
          </cell>
          <cell r="AH674">
            <v>5948.1255767663</v>
          </cell>
          <cell r="AI674">
            <v>6102.700254721</v>
          </cell>
          <cell r="AJ674">
            <v>6557.73953698911</v>
          </cell>
          <cell r="AK674">
            <v>5924.56849797636</v>
          </cell>
          <cell r="AL674">
            <v>7409.0659706265</v>
          </cell>
          <cell r="AM674">
            <v>7723.09629582867</v>
          </cell>
          <cell r="AN674">
            <v>7244.92683200781</v>
          </cell>
        </row>
        <row r="674"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</row>
        <row r="675">
          <cell r="A675">
            <v>10015.8569210732</v>
          </cell>
          <cell r="B675">
            <v>8850.19765596897</v>
          </cell>
          <cell r="C675">
            <v>8800.07790499007</v>
          </cell>
          <cell r="D675">
            <v>8959.15836057586</v>
          </cell>
          <cell r="E675">
            <v>8505.57847949174</v>
          </cell>
          <cell r="F675">
            <v>7334.12392889505</v>
          </cell>
          <cell r="G675">
            <v>7676.30665683466</v>
          </cell>
          <cell r="H675">
            <v>7728.52832755005</v>
          </cell>
          <cell r="I675">
            <v>9202.70027450173</v>
          </cell>
          <cell r="J675">
            <v>8498.365670923</v>
          </cell>
          <cell r="K675">
            <v>7936.07869197299</v>
          </cell>
          <cell r="L675">
            <v>9787.67521614172</v>
          </cell>
          <cell r="M675">
            <v>10229.5138122769</v>
          </cell>
          <cell r="N675">
            <v>9186.337287522</v>
          </cell>
          <cell r="O675">
            <v>9687.36035604969</v>
          </cell>
        </row>
        <row r="675">
          <cell r="Z675">
            <v>7647.14682266705</v>
          </cell>
          <cell r="AA675">
            <v>6757.16131112293</v>
          </cell>
          <cell r="AB675">
            <v>6718.89468077154</v>
          </cell>
          <cell r="AC675">
            <v>6840.35324493311</v>
          </cell>
          <cell r="AD675">
            <v>6494.04319140586</v>
          </cell>
          <cell r="AE675">
            <v>5599.63295620708</v>
          </cell>
          <cell r="AF675">
            <v>5860.89083771989</v>
          </cell>
          <cell r="AG675">
            <v>5900.76229219777</v>
          </cell>
          <cell r="AH675">
            <v>7026.29847038317</v>
          </cell>
          <cell r="AI675">
            <v>6488.53618321239</v>
          </cell>
          <cell r="AJ675">
            <v>6059.22782563614</v>
          </cell>
          <cell r="AK675">
            <v>7472.92917822506</v>
          </cell>
          <cell r="AL675">
            <v>7810.27471372863</v>
          </cell>
          <cell r="AM675">
            <v>7013.8052643722</v>
          </cell>
          <cell r="AN675">
            <v>7396.33838128536</v>
          </cell>
        </row>
        <row r="675"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</row>
        <row r="676">
          <cell r="A676">
            <v>9219.3297454563</v>
          </cell>
          <cell r="B676">
            <v>7165.34592873716</v>
          </cell>
          <cell r="C676">
            <v>6576.81528998872</v>
          </cell>
          <cell r="D676">
            <v>8938.85114916244</v>
          </cell>
          <cell r="E676">
            <v>8720.88016797603</v>
          </cell>
          <cell r="F676">
            <v>9167.31285991224</v>
          </cell>
          <cell r="G676">
            <v>9534.39252162617</v>
          </cell>
          <cell r="H676">
            <v>6213.15865627481</v>
          </cell>
          <cell r="I676">
            <v>9792.48796801768</v>
          </cell>
          <cell r="J676">
            <v>8941.15832190736</v>
          </cell>
          <cell r="K676">
            <v>8354.23940043502</v>
          </cell>
          <cell r="L676">
            <v>9027.55392709646</v>
          </cell>
          <cell r="M676">
            <v>8758.29072731029</v>
          </cell>
          <cell r="N676">
            <v>10086.7673761638</v>
          </cell>
          <cell r="O676">
            <v>9553.97697825592</v>
          </cell>
        </row>
        <row r="676">
          <cell r="Z676">
            <v>7038.99513797487</v>
          </cell>
          <cell r="AA676">
            <v>5470.77027797454</v>
          </cell>
          <cell r="AB676">
            <v>5021.42478116754</v>
          </cell>
          <cell r="AC676">
            <v>6824.84860779012</v>
          </cell>
          <cell r="AD676">
            <v>6658.42689177037</v>
          </cell>
          <cell r="AE676">
            <v>6999.28003779443</v>
          </cell>
          <cell r="AF676">
            <v>7279.54682783167</v>
          </cell>
          <cell r="AG676">
            <v>4743.77148670044</v>
          </cell>
          <cell r="AH676">
            <v>7476.60373353337</v>
          </cell>
          <cell r="AI676">
            <v>6826.61014340955</v>
          </cell>
          <cell r="AJ676">
            <v>6378.49519918974</v>
          </cell>
          <cell r="AK676">
            <v>6892.57353355386</v>
          </cell>
          <cell r="AL676">
            <v>6686.99000346432</v>
          </cell>
          <cell r="AM676">
            <v>7701.28723877054</v>
          </cell>
          <cell r="AN676">
            <v>7294.49963880631</v>
          </cell>
        </row>
        <row r="676"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</row>
        <row r="677">
          <cell r="A677">
            <v>8855.86284296653</v>
          </cell>
          <cell r="B677">
            <v>7603.45541371717</v>
          </cell>
          <cell r="C677">
            <v>7573.57939763283</v>
          </cell>
          <cell r="D677">
            <v>6533.10320310939</v>
          </cell>
          <cell r="E677">
            <v>6496.16943500204</v>
          </cell>
          <cell r="F677">
            <v>7081.82120427612</v>
          </cell>
          <cell r="G677">
            <v>7237.14197756821</v>
          </cell>
          <cell r="H677">
            <v>8634.48540192156</v>
          </cell>
          <cell r="I677">
            <v>7933.72564976303</v>
          </cell>
          <cell r="J677">
            <v>8120.71038074962</v>
          </cell>
          <cell r="K677">
            <v>8242.64604563435</v>
          </cell>
          <cell r="L677">
            <v>8243.81909988822</v>
          </cell>
          <cell r="M677">
            <v>8441.07166584555</v>
          </cell>
          <cell r="N677">
            <v>10353.3666150645</v>
          </cell>
          <cell r="O677">
            <v>9464.9036626146</v>
          </cell>
        </row>
        <row r="677">
          <cell r="Z677">
            <v>6761.48670405632</v>
          </cell>
          <cell r="AA677">
            <v>5805.26862219471</v>
          </cell>
          <cell r="AB677">
            <v>5782.45816441026</v>
          </cell>
          <cell r="AC677">
            <v>4988.05042798683</v>
          </cell>
          <cell r="AD677">
            <v>4959.8513483018</v>
          </cell>
          <cell r="AE677">
            <v>5406.99881674963</v>
          </cell>
          <cell r="AF677">
            <v>5525.58684844123</v>
          </cell>
          <cell r="AG677">
            <v>6592.46414230872</v>
          </cell>
          <cell r="AH677">
            <v>6057.43126849667</v>
          </cell>
          <cell r="AI677">
            <v>6200.19485854386</v>
          </cell>
          <cell r="AJ677">
            <v>6293.29322642601</v>
          </cell>
          <cell r="AK677">
            <v>6294.18885804106</v>
          </cell>
          <cell r="AL677">
            <v>6444.79198115974</v>
          </cell>
          <cell r="AM677">
            <v>7904.83682406822</v>
          </cell>
          <cell r="AN677">
            <v>7226.49180602089</v>
          </cell>
        </row>
        <row r="677"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</row>
        <row r="678">
          <cell r="A678">
            <v>9868.44558861281</v>
          </cell>
          <cell r="B678">
            <v>7222.06942068622</v>
          </cell>
          <cell r="C678">
            <v>7727.62939455092</v>
          </cell>
          <cell r="D678">
            <v>8093.64081055285</v>
          </cell>
          <cell r="E678">
            <v>8855.93381196122</v>
          </cell>
          <cell r="F678">
            <v>8789.65033844285</v>
          </cell>
          <cell r="G678">
            <v>10642.9043987065</v>
          </cell>
          <cell r="H678">
            <v>8699.40204333668</v>
          </cell>
          <cell r="I678">
            <v>7905.09492052767</v>
          </cell>
          <cell r="J678">
            <v>8621.99530235765</v>
          </cell>
          <cell r="K678">
            <v>9916.83087235621</v>
          </cell>
          <cell r="L678">
            <v>9873.0303151777</v>
          </cell>
          <cell r="M678">
            <v>8663.68359266358</v>
          </cell>
          <cell r="N678">
            <v>10385.5676606388</v>
          </cell>
          <cell r="O678">
            <v>11033.4800189985</v>
          </cell>
        </row>
        <row r="678">
          <cell r="Z678">
            <v>7534.59768068824</v>
          </cell>
          <cell r="AA678">
            <v>5514.07889097161</v>
          </cell>
          <cell r="AB678">
            <v>5900.0759532572</v>
          </cell>
          <cell r="AC678">
            <v>6179.52713342035</v>
          </cell>
          <cell r="AD678">
            <v>6761.54088916764</v>
          </cell>
          <cell r="AE678">
            <v>6710.93319200247</v>
          </cell>
          <cell r="AF678">
            <v>8125.90008003002</v>
          </cell>
          <cell r="AG678">
            <v>6642.02825769573</v>
          </cell>
          <cell r="AH678">
            <v>6035.57159220256</v>
          </cell>
          <cell r="AI678">
            <v>6582.92790133127</v>
          </cell>
          <cell r="AJ678">
            <v>7571.54003836746</v>
          </cell>
          <cell r="AK678">
            <v>7538.09813775944</v>
          </cell>
          <cell r="AL678">
            <v>6614.75707773302</v>
          </cell>
          <cell r="AM678">
            <v>7929.42245116834</v>
          </cell>
          <cell r="AN678">
            <v>8424.10612842545</v>
          </cell>
        </row>
        <row r="678"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</row>
        <row r="679">
          <cell r="A679">
            <v>10748.6463622952</v>
          </cell>
          <cell r="B679">
            <v>9519.51677190481</v>
          </cell>
          <cell r="C679">
            <v>8512.43662152615</v>
          </cell>
          <cell r="D679">
            <v>8857.32200835518</v>
          </cell>
          <cell r="E679">
            <v>8366.88411603428</v>
          </cell>
          <cell r="F679">
            <v>8465.37069918183</v>
          </cell>
          <cell r="G679">
            <v>7709.96304673263</v>
          </cell>
          <cell r="H679">
            <v>7298.27915165576</v>
          </cell>
          <cell r="I679">
            <v>8791.48394881776</v>
          </cell>
          <cell r="J679">
            <v>8957.66348653301</v>
          </cell>
          <cell r="K679">
            <v>8286.10533867087</v>
          </cell>
          <cell r="L679">
            <v>9598.74077008082</v>
          </cell>
          <cell r="M679">
            <v>10755.4197429342</v>
          </cell>
          <cell r="N679">
            <v>9792.35984220237</v>
          </cell>
          <cell r="O679">
            <v>9916.3215880586</v>
          </cell>
        </row>
        <row r="679">
          <cell r="Z679">
            <v>8206.63449219781</v>
          </cell>
          <cell r="AA679">
            <v>7268.18913341641</v>
          </cell>
          <cell r="AB679">
            <v>6499.2794102817</v>
          </cell>
          <cell r="AC679">
            <v>6762.60078266721</v>
          </cell>
          <cell r="AD679">
            <v>6388.14949012863</v>
          </cell>
          <cell r="AE679">
            <v>6463.34439030812</v>
          </cell>
          <cell r="AF679">
            <v>5886.58762603255</v>
          </cell>
          <cell r="AG679">
            <v>5572.26532540578</v>
          </cell>
          <cell r="AH679">
            <v>6712.33316085816</v>
          </cell>
          <cell r="AI679">
            <v>6839.2119026219</v>
          </cell>
          <cell r="AJ679">
            <v>6326.47457049656</v>
          </cell>
          <cell r="AK679">
            <v>7328.67697291979</v>
          </cell>
          <cell r="AL679">
            <v>8211.80599540919</v>
          </cell>
          <cell r="AM679">
            <v>7476.50590896088</v>
          </cell>
          <cell r="AN679">
            <v>7571.15119776909</v>
          </cell>
        </row>
        <row r="679"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</row>
        <row r="680">
          <cell r="A680">
            <v>9261.36597431364</v>
          </cell>
          <cell r="B680">
            <v>8038.19319527244</v>
          </cell>
          <cell r="C680">
            <v>7487.38062949777</v>
          </cell>
          <cell r="D680">
            <v>8185.02942858616</v>
          </cell>
          <cell r="E680">
            <v>9002.3559027403</v>
          </cell>
          <cell r="F680">
            <v>9495.60845459768</v>
          </cell>
          <cell r="G680">
            <v>8197.31594633478</v>
          </cell>
          <cell r="H680">
            <v>7703.60151059633</v>
          </cell>
          <cell r="I680">
            <v>8252.17325853011</v>
          </cell>
          <cell r="J680">
            <v>7996.02684423103</v>
          </cell>
          <cell r="K680">
            <v>7663.9456758967</v>
          </cell>
          <cell r="L680">
            <v>8033.16598996876</v>
          </cell>
          <cell r="M680">
            <v>9335.55115997002</v>
          </cell>
          <cell r="N680">
            <v>10256.5912012287</v>
          </cell>
          <cell r="O680">
            <v>9241.34601707828</v>
          </cell>
        </row>
        <row r="680">
          <cell r="Z680">
            <v>7071.08996685236</v>
          </cell>
          <cell r="AA680">
            <v>6137.19265736329</v>
          </cell>
          <cell r="AB680">
            <v>5716.64506014406</v>
          </cell>
          <cell r="AC680">
            <v>6249.30270884325</v>
          </cell>
          <cell r="AD680">
            <v>6873.33474116583</v>
          </cell>
          <cell r="AE680">
            <v>7249.93503751915</v>
          </cell>
          <cell r="AF680">
            <v>6258.68351429039</v>
          </cell>
          <cell r="AG680">
            <v>5881.73056774634</v>
          </cell>
          <cell r="AH680">
            <v>6300.56729158078</v>
          </cell>
          <cell r="AI680">
            <v>6104.99847967777</v>
          </cell>
          <cell r="AJ680">
            <v>5851.45317932983</v>
          </cell>
          <cell r="AK680">
            <v>6133.35436600511</v>
          </cell>
          <cell r="AL680">
            <v>7127.73065284175</v>
          </cell>
          <cell r="AM680">
            <v>7830.94840850292</v>
          </cell>
          <cell r="AN680">
            <v>7055.80464942334</v>
          </cell>
        </row>
        <row r="680"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</row>
        <row r="681">
          <cell r="A681">
            <v>9908.49872422099</v>
          </cell>
          <cell r="B681">
            <v>8100.55740719071</v>
          </cell>
          <cell r="C681">
            <v>7309.72900644302</v>
          </cell>
          <cell r="D681">
            <v>8313.13002440566</v>
          </cell>
          <cell r="E681">
            <v>6999.03980180214</v>
          </cell>
          <cell r="F681">
            <v>7727.75512349726</v>
          </cell>
          <cell r="G681">
            <v>8277.42246731119</v>
          </cell>
          <cell r="H681">
            <v>8012.51958963319</v>
          </cell>
          <cell r="I681">
            <v>9101.08301985269</v>
          </cell>
          <cell r="J681">
            <v>9583.60909018667</v>
          </cell>
          <cell r="K681">
            <v>10399.2141703664</v>
          </cell>
          <cell r="L681">
            <v>9647.34550733771</v>
          </cell>
          <cell r="M681">
            <v>9188.188434104</v>
          </cell>
          <cell r="N681">
            <v>9365.08694675725</v>
          </cell>
          <cell r="O681">
            <v>9989.92510670067</v>
          </cell>
        </row>
        <row r="681">
          <cell r="Z681">
            <v>7565.17840993762</v>
          </cell>
          <cell r="AA681">
            <v>6184.80798261973</v>
          </cell>
          <cell r="AB681">
            <v>5581.00733533527</v>
          </cell>
          <cell r="AC681">
            <v>6347.10802615382</v>
          </cell>
          <cell r="AD681">
            <v>5343.79488483514</v>
          </cell>
          <cell r="AE681">
            <v>5900.17194781065</v>
          </cell>
          <cell r="AF681">
            <v>6319.84516348196</v>
          </cell>
          <cell r="AG681">
            <v>6117.5907567633</v>
          </cell>
          <cell r="AH681">
            <v>6948.71328998961</v>
          </cell>
          <cell r="AI681">
            <v>7317.12387479388</v>
          </cell>
          <cell r="AJ681">
            <v>7939.84161593146</v>
          </cell>
          <cell r="AK681">
            <v>7365.78688423437</v>
          </cell>
          <cell r="AL681">
            <v>7015.21862219214</v>
          </cell>
          <cell r="AM681">
            <v>7150.28134419695</v>
          </cell>
          <cell r="AN681">
            <v>7627.34777866639</v>
          </cell>
        </row>
        <row r="681"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</row>
        <row r="682">
          <cell r="A682">
            <v>8780.13040513822</v>
          </cell>
          <cell r="B682">
            <v>8298.10250704507</v>
          </cell>
          <cell r="C682">
            <v>8931.3061419573</v>
          </cell>
          <cell r="D682">
            <v>8613.58519769771</v>
          </cell>
          <cell r="E682">
            <v>7841.5829723882</v>
          </cell>
          <cell r="F682">
            <v>6621.70131729159</v>
          </cell>
          <cell r="G682">
            <v>7284.96669324139</v>
          </cell>
          <cell r="H682">
            <v>8172.26394537204</v>
          </cell>
          <cell r="I682">
            <v>9203.41212781866</v>
          </cell>
          <cell r="J682">
            <v>10484.7024189141</v>
          </cell>
          <cell r="K682">
            <v>9670.6141912905</v>
          </cell>
          <cell r="L682">
            <v>9050.22625235746</v>
          </cell>
          <cell r="M682">
            <v>9545.20815398669</v>
          </cell>
          <cell r="N682">
            <v>9086.92385613117</v>
          </cell>
          <cell r="O682">
            <v>8555.52252010186</v>
          </cell>
        </row>
        <row r="682">
          <cell r="Z682">
            <v>6703.66468484465</v>
          </cell>
          <cell r="AA682">
            <v>6335.63445653894</v>
          </cell>
          <cell r="AB682">
            <v>6819.08796460896</v>
          </cell>
          <cell r="AC682">
            <v>6576.50675278299</v>
          </cell>
          <cell r="AD682">
            <v>5987.07996575028</v>
          </cell>
          <cell r="AE682">
            <v>5055.6954425574</v>
          </cell>
          <cell r="AF682">
            <v>5562.10121015657</v>
          </cell>
          <cell r="AG682">
            <v>6239.55621134733</v>
          </cell>
          <cell r="AH682">
            <v>7026.84197323806</v>
          </cell>
          <cell r="AI682">
            <v>8005.11223565061</v>
          </cell>
          <cell r="AJ682">
            <v>7383.55261750706</v>
          </cell>
          <cell r="AK682">
            <v>6909.88394457993</v>
          </cell>
          <cell r="AL682">
            <v>7287.80460640145</v>
          </cell>
          <cell r="AM682">
            <v>6937.90271185157</v>
          </cell>
          <cell r="AN682">
            <v>6532.17566618785</v>
          </cell>
        </row>
        <row r="682"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</row>
        <row r="683">
          <cell r="A683">
            <v>8920.72238971433</v>
          </cell>
          <cell r="B683">
            <v>9521.94605946792</v>
          </cell>
          <cell r="C683">
            <v>7358.70381543007</v>
          </cell>
          <cell r="D683">
            <v>8971.39953026466</v>
          </cell>
          <cell r="E683">
            <v>8751.613011837</v>
          </cell>
          <cell r="F683">
            <v>7309.6160078595</v>
          </cell>
          <cell r="G683">
            <v>8664.50981839639</v>
          </cell>
          <cell r="H683">
            <v>9061.1154716098</v>
          </cell>
          <cell r="I683">
            <v>7923.81454514516</v>
          </cell>
          <cell r="J683">
            <v>8360.94476769577</v>
          </cell>
          <cell r="K683">
            <v>9164.11763247735</v>
          </cell>
          <cell r="L683">
            <v>9707.92866679347</v>
          </cell>
          <cell r="M683">
            <v>9156.87239390305</v>
          </cell>
          <cell r="N683">
            <v>8760.17387475023</v>
          </cell>
          <cell r="O683">
            <v>9337.78209210189</v>
          </cell>
        </row>
        <row r="683">
          <cell r="Z683">
            <v>6811.00722743645</v>
          </cell>
          <cell r="AA683">
            <v>7270.04390418799</v>
          </cell>
          <cell r="AB683">
            <v>5618.39979789612</v>
          </cell>
          <cell r="AC683">
            <v>6849.69942695519</v>
          </cell>
          <cell r="AD683">
            <v>6681.8915409896</v>
          </cell>
          <cell r="AE683">
            <v>5580.92106046476</v>
          </cell>
          <cell r="AF683">
            <v>6615.38790438492</v>
          </cell>
          <cell r="AG683">
            <v>6918.19790703597</v>
          </cell>
          <cell r="AH683">
            <v>6049.86410047651</v>
          </cell>
          <cell r="AI683">
            <v>6383.61477391479</v>
          </cell>
          <cell r="AJ683">
            <v>6996.84046886699</v>
          </cell>
          <cell r="AK683">
            <v>7412.04236881148</v>
          </cell>
          <cell r="AL683">
            <v>6991.30870023456</v>
          </cell>
          <cell r="AM683">
            <v>6688.4277940673</v>
          </cell>
          <cell r="AN683">
            <v>7129.43397844816</v>
          </cell>
        </row>
        <row r="683"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</row>
        <row r="684">
          <cell r="A684">
            <v>10271.1063589541</v>
          </cell>
          <cell r="B684">
            <v>7942.23179076136</v>
          </cell>
          <cell r="C684">
            <v>8334.90710120037</v>
          </cell>
          <cell r="D684">
            <v>7373.68336384085</v>
          </cell>
          <cell r="E684">
            <v>7779.82902441048</v>
          </cell>
          <cell r="F684">
            <v>6947.01834779343</v>
          </cell>
          <cell r="G684">
            <v>7855.60503500766</v>
          </cell>
          <cell r="H684">
            <v>8336.44367489501</v>
          </cell>
          <cell r="I684">
            <v>8031.08275687984</v>
          </cell>
          <cell r="J684">
            <v>9231.0027078589</v>
          </cell>
          <cell r="K684">
            <v>9063.58610227374</v>
          </cell>
          <cell r="L684">
            <v>7683.8140376578</v>
          </cell>
          <cell r="M684">
            <v>10836.9613569387</v>
          </cell>
          <cell r="N684">
            <v>8015.3632609827</v>
          </cell>
          <cell r="O684">
            <v>8083.10193344263</v>
          </cell>
        </row>
        <row r="684">
          <cell r="Z684">
            <v>7842.03078948691</v>
          </cell>
          <cell r="AA684">
            <v>6063.92574117346</v>
          </cell>
          <cell r="AB684">
            <v>6363.73491139489</v>
          </cell>
          <cell r="AC684">
            <v>5629.83674302594</v>
          </cell>
          <cell r="AD684">
            <v>5939.9305794535</v>
          </cell>
          <cell r="AE684">
            <v>5304.07629661368</v>
          </cell>
          <cell r="AF684">
            <v>5997.78586664848</v>
          </cell>
          <cell r="AG684">
            <v>6364.90809155704</v>
          </cell>
          <cell r="AH684">
            <v>6131.76380920879</v>
          </cell>
          <cell r="AI684">
            <v>7047.9074914611</v>
          </cell>
          <cell r="AJ684">
            <v>6920.08424343041</v>
          </cell>
          <cell r="AK684">
            <v>5866.62275300788</v>
          </cell>
          <cell r="AL684">
            <v>8274.0633438681</v>
          </cell>
          <cell r="AM684">
            <v>6119.76191121334</v>
          </cell>
          <cell r="AN684">
            <v>6171.48065859118</v>
          </cell>
        </row>
        <row r="684"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</row>
        <row r="685">
          <cell r="A685">
            <v>9263.33712929685</v>
          </cell>
          <cell r="B685">
            <v>6769.46000582897</v>
          </cell>
          <cell r="C685">
            <v>7645.57548508659</v>
          </cell>
          <cell r="D685">
            <v>7574.06250911262</v>
          </cell>
          <cell r="E685">
            <v>7658.03330287797</v>
          </cell>
          <cell r="F685">
            <v>7856.29612987172</v>
          </cell>
          <cell r="G685">
            <v>7737.1932634678</v>
          </cell>
          <cell r="H685">
            <v>9512.09959903707</v>
          </cell>
          <cell r="I685">
            <v>9086.2540828368</v>
          </cell>
          <cell r="J685">
            <v>8219.66318999478</v>
          </cell>
          <cell r="K685">
            <v>8978.46563209794</v>
          </cell>
          <cell r="L685">
            <v>9516.96663353623</v>
          </cell>
          <cell r="M685">
            <v>9702.26637880298</v>
          </cell>
          <cell r="N685">
            <v>8209.43067182239</v>
          </cell>
          <cell r="O685">
            <v>9342.04740863224</v>
          </cell>
        </row>
        <row r="685">
          <cell r="Z685">
            <v>7072.59495156666</v>
          </cell>
          <cell r="AA685">
            <v>5168.50979229044</v>
          </cell>
          <cell r="AB685">
            <v>5837.42746516555</v>
          </cell>
          <cell r="AC685">
            <v>5782.82702195752</v>
          </cell>
          <cell r="AD685">
            <v>5846.93905888054</v>
          </cell>
          <cell r="AE685">
            <v>5998.31352034157</v>
          </cell>
          <cell r="AF685">
            <v>5907.37800543072</v>
          </cell>
          <cell r="AG685">
            <v>7262.5260922632</v>
          </cell>
          <cell r="AH685">
            <v>6937.39133726223</v>
          </cell>
          <cell r="AI685">
            <v>6275.74572421377</v>
          </cell>
          <cell r="AJ685">
            <v>6855.0944239693</v>
          </cell>
          <cell r="AK685">
            <v>7266.24209257145</v>
          </cell>
          <cell r="AL685">
            <v>7407.71918928159</v>
          </cell>
          <cell r="AM685">
            <v>6267.93315565908</v>
          </cell>
          <cell r="AN685">
            <v>7132.69056468035</v>
          </cell>
        </row>
        <row r="685"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</row>
        <row r="686">
          <cell r="A686">
            <v>10244.9412924006</v>
          </cell>
          <cell r="B686">
            <v>7975.37860677356</v>
          </cell>
          <cell r="C686">
            <v>6870.48387705164</v>
          </cell>
          <cell r="D686">
            <v>6905.55768018894</v>
          </cell>
          <cell r="E686">
            <v>7569.18982833593</v>
          </cell>
          <cell r="F686">
            <v>8365.87147634314</v>
          </cell>
          <cell r="G686">
            <v>8492.35170327924</v>
          </cell>
          <cell r="H686">
            <v>7328.81977301155</v>
          </cell>
          <cell r="I686">
            <v>7389.20827886971</v>
          </cell>
          <cell r="J686">
            <v>8382.78156393666</v>
          </cell>
          <cell r="K686">
            <v>8853.09143259903</v>
          </cell>
          <cell r="L686">
            <v>8213.1825978027</v>
          </cell>
          <cell r="M686">
            <v>9302.90475353118</v>
          </cell>
          <cell r="N686">
            <v>11414.6702625309</v>
          </cell>
          <cell r="O686">
            <v>11518.7936286673</v>
          </cell>
        </row>
        <row r="686">
          <cell r="Z686">
            <v>7822.05365651304</v>
          </cell>
          <cell r="AA686">
            <v>6089.23346778604</v>
          </cell>
          <cell r="AB686">
            <v>5245.64192206444</v>
          </cell>
          <cell r="AC686">
            <v>5272.42091105498</v>
          </cell>
          <cell r="AD686">
            <v>5779.10671069379</v>
          </cell>
          <cell r="AE686">
            <v>6387.37633567389</v>
          </cell>
          <cell r="AF686">
            <v>6483.94449486052</v>
          </cell>
          <cell r="AG686">
            <v>5595.58321197341</v>
          </cell>
          <cell r="AH686">
            <v>5641.69007775014</v>
          </cell>
          <cell r="AI686">
            <v>6400.28725519189</v>
          </cell>
          <cell r="AJ686">
            <v>6759.37072115509</v>
          </cell>
          <cell r="AK686">
            <v>6270.79776615275</v>
          </cell>
          <cell r="AL686">
            <v>7102.80499094007</v>
          </cell>
          <cell r="AM686">
            <v>8715.14640412339</v>
          </cell>
          <cell r="AN686">
            <v>8794.64501066203</v>
          </cell>
        </row>
        <row r="686"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</row>
        <row r="687">
          <cell r="A687">
            <v>9849.26324153363</v>
          </cell>
          <cell r="B687">
            <v>8298.78149020907</v>
          </cell>
          <cell r="C687">
            <v>7777.54894589783</v>
          </cell>
          <cell r="D687">
            <v>7754.66647107539</v>
          </cell>
          <cell r="E687">
            <v>9537.10647380565</v>
          </cell>
          <cell r="F687">
            <v>8035.38023184285</v>
          </cell>
          <cell r="G687">
            <v>7707.67394091154</v>
          </cell>
          <cell r="H687">
            <v>8465.85477212968</v>
          </cell>
          <cell r="I687">
            <v>7484.04911324058</v>
          </cell>
          <cell r="J687">
            <v>8592.06958508127</v>
          </cell>
          <cell r="K687">
            <v>9422.96532889732</v>
          </cell>
          <cell r="L687">
            <v>8250.66026518129</v>
          </cell>
          <cell r="M687">
            <v>9343.23289784315</v>
          </cell>
          <cell r="N687">
            <v>9422.45170669372</v>
          </cell>
          <cell r="O687">
            <v>9197.08215371544</v>
          </cell>
        </row>
        <row r="687">
          <cell r="Z687">
            <v>7519.95188196389</v>
          </cell>
          <cell r="AA687">
            <v>6336.15286290059</v>
          </cell>
          <cell r="AB687">
            <v>5938.18973038878</v>
          </cell>
          <cell r="AC687">
            <v>5920.71886933195</v>
          </cell>
          <cell r="AD687">
            <v>7281.61894117651</v>
          </cell>
          <cell r="AE687">
            <v>6135.04494853295</v>
          </cell>
          <cell r="AF687">
            <v>5884.83988458172</v>
          </cell>
          <cell r="AG687">
            <v>6463.7139819401</v>
          </cell>
          <cell r="AH687">
            <v>5714.10143415563</v>
          </cell>
          <cell r="AI687">
            <v>6560.07949648789</v>
          </cell>
          <cell r="AJ687">
            <v>7194.47172047442</v>
          </cell>
          <cell r="AK687">
            <v>6299.41211510697</v>
          </cell>
          <cell r="AL687">
            <v>7133.59569043484</v>
          </cell>
          <cell r="AM687">
            <v>7194.07956786748</v>
          </cell>
          <cell r="AN687">
            <v>7022.00901269035</v>
          </cell>
        </row>
        <row r="687"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</row>
        <row r="688">
          <cell r="A688">
            <v>9498.55411735338</v>
          </cell>
          <cell r="B688">
            <v>8390.71061689401</v>
          </cell>
          <cell r="C688">
            <v>6482.50658461104</v>
          </cell>
          <cell r="D688">
            <v>8187.21278247749</v>
          </cell>
          <cell r="E688">
            <v>7271.40700206765</v>
          </cell>
          <cell r="F688">
            <v>8584.31183010224</v>
          </cell>
          <cell r="G688">
            <v>8355.79070741284</v>
          </cell>
          <cell r="H688">
            <v>8035.28228852901</v>
          </cell>
          <cell r="I688">
            <v>7875.4576112279</v>
          </cell>
          <cell r="J688">
            <v>9615.70467286397</v>
          </cell>
          <cell r="K688">
            <v>9041.98707600446</v>
          </cell>
          <cell r="L688">
            <v>8562.27575742649</v>
          </cell>
          <cell r="M688">
            <v>9994.89526816078</v>
          </cell>
          <cell r="N688">
            <v>8913.18189802502</v>
          </cell>
          <cell r="O688">
            <v>11848.0840137394</v>
          </cell>
        </row>
        <row r="688">
          <cell r="Z688">
            <v>7252.18406281578</v>
          </cell>
          <cell r="AA688">
            <v>6406.34111884104</v>
          </cell>
          <cell r="AB688">
            <v>4949.41970737686</v>
          </cell>
          <cell r="AC688">
            <v>6250.96970827269</v>
          </cell>
          <cell r="AD688">
            <v>5551.74833170665</v>
          </cell>
          <cell r="AE688">
            <v>6554.15641953038</v>
          </cell>
          <cell r="AF688">
            <v>6379.67962827253</v>
          </cell>
          <cell r="AG688">
            <v>6134.97016842105</v>
          </cell>
          <cell r="AH688">
            <v>6012.94338800295</v>
          </cell>
          <cell r="AI688">
            <v>7341.62898055033</v>
          </cell>
          <cell r="AJ688">
            <v>6903.59330047771</v>
          </cell>
          <cell r="AK688">
            <v>6537.33178989815</v>
          </cell>
          <cell r="AL688">
            <v>7631.14251682183</v>
          </cell>
          <cell r="AM688">
            <v>6805.2500318697</v>
          </cell>
          <cell r="AN688">
            <v>9046.0595368261</v>
          </cell>
        </row>
        <row r="688"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</row>
        <row r="689">
          <cell r="A689">
            <v>10300.8766890796</v>
          </cell>
          <cell r="B689">
            <v>9414.41908243981</v>
          </cell>
          <cell r="C689">
            <v>7496.63461478828</v>
          </cell>
          <cell r="D689">
            <v>8481.69718027716</v>
          </cell>
          <cell r="E689">
            <v>8345.72272903766</v>
          </cell>
          <cell r="F689">
            <v>8570.08079265256</v>
          </cell>
          <cell r="G689">
            <v>9873.63584777287</v>
          </cell>
          <cell r="H689">
            <v>7910.76467344544</v>
          </cell>
          <cell r="I689">
            <v>8547.52901318311</v>
          </cell>
          <cell r="J689">
            <v>8038.97835988491</v>
          </cell>
          <cell r="K689">
            <v>9789.25489933635</v>
          </cell>
          <cell r="L689">
            <v>10207.543350033</v>
          </cell>
          <cell r="M689">
            <v>8386.69783072176</v>
          </cell>
          <cell r="N689">
            <v>9618.40712274119</v>
          </cell>
          <cell r="O689">
            <v>8660.05273727315</v>
          </cell>
        </row>
        <row r="689">
          <cell r="Z689">
            <v>7864.76055561905</v>
          </cell>
          <cell r="AA689">
            <v>7187.94662711912</v>
          </cell>
          <cell r="AB689">
            <v>5723.71051492931</v>
          </cell>
          <cell r="AC689">
            <v>6475.80972393033</v>
          </cell>
          <cell r="AD689">
            <v>6371.99268651117</v>
          </cell>
          <cell r="AE689">
            <v>6543.2909655134</v>
          </cell>
          <cell r="AF689">
            <v>7538.56046431798</v>
          </cell>
          <cell r="AG689">
            <v>6039.90047123429</v>
          </cell>
          <cell r="AH689">
            <v>6526.07259168136</v>
          </cell>
          <cell r="AI689">
            <v>6137.79213368557</v>
          </cell>
          <cell r="AJ689">
            <v>7474.1352726629</v>
          </cell>
          <cell r="AK689">
            <v>7793.5001779236</v>
          </cell>
          <cell r="AL689">
            <v>6403.27734054739</v>
          </cell>
          <cell r="AM689">
            <v>7343.69231184139</v>
          </cell>
          <cell r="AN689">
            <v>6611.984905119</v>
          </cell>
        </row>
        <row r="689"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</row>
        <row r="690">
          <cell r="A690">
            <v>8624.138277299</v>
          </cell>
          <cell r="B690">
            <v>8736.24005614198</v>
          </cell>
          <cell r="C690">
            <v>7155.01548815833</v>
          </cell>
          <cell r="D690">
            <v>8562.8394031159</v>
          </cell>
          <cell r="E690">
            <v>7765.08061536901</v>
          </cell>
          <cell r="F690">
            <v>8628.96585791769</v>
          </cell>
          <cell r="G690">
            <v>8286.17921463862</v>
          </cell>
          <cell r="H690">
            <v>7693.1503028485</v>
          </cell>
          <cell r="I690">
            <v>7462.551213149</v>
          </cell>
          <cell r="J690">
            <v>7653.8488179456</v>
          </cell>
          <cell r="K690">
            <v>8366.29175636653</v>
          </cell>
          <cell r="L690">
            <v>9793.9757266322</v>
          </cell>
          <cell r="M690">
            <v>8897.00381184836</v>
          </cell>
          <cell r="N690">
            <v>9193.10578662194</v>
          </cell>
          <cell r="O690">
            <v>9964.04467383994</v>
          </cell>
        </row>
        <row r="690">
          <cell r="Z690">
            <v>6584.56407127089</v>
          </cell>
          <cell r="AA690">
            <v>6670.15422782462</v>
          </cell>
          <cell r="AB690">
            <v>5462.88294527084</v>
          </cell>
          <cell r="AC690">
            <v>6537.7621356366</v>
          </cell>
          <cell r="AD690">
            <v>5928.6701101567</v>
          </cell>
          <cell r="AE690">
            <v>6588.24994838358</v>
          </cell>
          <cell r="AF690">
            <v>6326.53097509345</v>
          </cell>
          <cell r="AG690">
            <v>5873.75102882604</v>
          </cell>
          <cell r="AH690">
            <v>5697.68770144411</v>
          </cell>
          <cell r="AI690">
            <v>5843.74418789673</v>
          </cell>
          <cell r="AJ690">
            <v>6387.69722115287</v>
          </cell>
          <cell r="AK690">
            <v>7477.73964318659</v>
          </cell>
          <cell r="AL690">
            <v>6792.89799836147</v>
          </cell>
          <cell r="AM690">
            <v>7018.973040509</v>
          </cell>
          <cell r="AN690">
            <v>7607.58796465549</v>
          </cell>
        </row>
        <row r="690"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</row>
        <row r="691">
          <cell r="A691">
            <v>10225.1074477927</v>
          </cell>
          <cell r="B691">
            <v>7961.57790701445</v>
          </cell>
          <cell r="C691">
            <v>7941.09681842741</v>
          </cell>
          <cell r="D691">
            <v>7791.7744092487</v>
          </cell>
          <cell r="E691">
            <v>6824.87682339573</v>
          </cell>
          <cell r="F691">
            <v>7129.32171740056</v>
          </cell>
          <cell r="G691">
            <v>7565.01396467384</v>
          </cell>
          <cell r="H691">
            <v>8001.54003259722</v>
          </cell>
          <cell r="I691">
            <v>8193.44713536273</v>
          </cell>
          <cell r="J691">
            <v>8247.28883368269</v>
          </cell>
          <cell r="K691">
            <v>8007.42811899519</v>
          </cell>
          <cell r="L691">
            <v>8904.9181111254</v>
          </cell>
          <cell r="M691">
            <v>8504.09318634609</v>
          </cell>
          <cell r="N691">
            <v>9686.77657860878</v>
          </cell>
          <cell r="O691">
            <v>9439.40608961189</v>
          </cell>
        </row>
        <row r="691">
          <cell r="Z691">
            <v>7806.9104368195</v>
          </cell>
          <cell r="AA691">
            <v>6078.69657831716</v>
          </cell>
          <cell r="AB691">
            <v>6063.0591852566</v>
          </cell>
          <cell r="AC691">
            <v>5949.05092855902</v>
          </cell>
          <cell r="AD691">
            <v>5210.82075416994</v>
          </cell>
          <cell r="AE691">
            <v>5443.26564852219</v>
          </cell>
          <cell r="AF691">
            <v>5775.91842208433</v>
          </cell>
          <cell r="AG691">
            <v>6109.20782104811</v>
          </cell>
          <cell r="AH691">
            <v>6255.72966163798</v>
          </cell>
          <cell r="AI691">
            <v>6296.83801367206</v>
          </cell>
          <cell r="AJ691">
            <v>6113.7033985653</v>
          </cell>
          <cell r="AK691">
            <v>6798.94059751669</v>
          </cell>
          <cell r="AL691">
            <v>6492.90916414798</v>
          </cell>
          <cell r="AM691">
            <v>7395.89266487412</v>
          </cell>
          <cell r="AN691">
            <v>7207.02430704303</v>
          </cell>
        </row>
        <row r="691"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</row>
        <row r="692">
          <cell r="A692">
            <v>10370.5932178028</v>
          </cell>
          <cell r="B692">
            <v>8629.75624909706</v>
          </cell>
          <cell r="C692">
            <v>7466.49242248376</v>
          </cell>
          <cell r="D692">
            <v>6953.17896989179</v>
          </cell>
          <cell r="E692">
            <v>7428.50670766973</v>
          </cell>
          <cell r="F692">
            <v>8113.91983916533</v>
          </cell>
          <cell r="G692">
            <v>7469.11166545787</v>
          </cell>
          <cell r="H692">
            <v>8094.48623327688</v>
          </cell>
          <cell r="I692">
            <v>8626.50086055708</v>
          </cell>
          <cell r="J692">
            <v>8680.53755855522</v>
          </cell>
          <cell r="K692">
            <v>9223.22181024111</v>
          </cell>
          <cell r="L692">
            <v>9384.94445672365</v>
          </cell>
          <cell r="M692">
            <v>10186.9996251825</v>
          </cell>
          <cell r="N692">
            <v>9230.32506876488</v>
          </cell>
          <cell r="O692">
            <v>9369.38728677419</v>
          </cell>
        </row>
        <row r="692">
          <cell r="Z692">
            <v>7917.98940416528</v>
          </cell>
          <cell r="AA692">
            <v>6588.8534152106</v>
          </cell>
          <cell r="AB692">
            <v>5700.69683053604</v>
          </cell>
          <cell r="AC692">
            <v>5308.77995622826</v>
          </cell>
          <cell r="AD692">
            <v>5671.69458533267</v>
          </cell>
          <cell r="AE692">
            <v>6195.01025288208</v>
          </cell>
          <cell r="AF692">
            <v>5702.69663302375</v>
          </cell>
          <cell r="AG692">
            <v>6180.17261705183</v>
          </cell>
          <cell r="AH692">
            <v>6586.36791303877</v>
          </cell>
          <cell r="AI692">
            <v>6627.62514810715</v>
          </cell>
          <cell r="AJ692">
            <v>7041.96674500633</v>
          </cell>
          <cell r="AK692">
            <v>7165.44263248633</v>
          </cell>
          <cell r="AL692">
            <v>7777.81496182536</v>
          </cell>
          <cell r="AM692">
            <v>7047.39011130226</v>
          </cell>
          <cell r="AN692">
            <v>7153.56467100124</v>
          </cell>
        </row>
        <row r="692"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</row>
        <row r="693">
          <cell r="A693">
            <v>9656.4419696113</v>
          </cell>
          <cell r="B693">
            <v>7352.78935964394</v>
          </cell>
          <cell r="C693">
            <v>7577.74700168179</v>
          </cell>
          <cell r="D693">
            <v>8213.4584424046</v>
          </cell>
          <cell r="E693">
            <v>7186.24591867155</v>
          </cell>
          <cell r="F693">
            <v>9112.32808406166</v>
          </cell>
          <cell r="G693">
            <v>9015.94284639927</v>
          </cell>
          <cell r="H693">
            <v>8398.45679633345</v>
          </cell>
          <cell r="I693">
            <v>9622.76432213287</v>
          </cell>
          <cell r="J693">
            <v>8690.40409305251</v>
          </cell>
          <cell r="K693">
            <v>8100.4894114042</v>
          </cell>
          <cell r="L693">
            <v>8080.53957369732</v>
          </cell>
          <cell r="M693">
            <v>9281.06967413354</v>
          </cell>
          <cell r="N693">
            <v>9040.991902154</v>
          </cell>
          <cell r="O693">
            <v>9904.07442257284</v>
          </cell>
        </row>
        <row r="693">
          <cell r="Z693">
            <v>7372.73206956611</v>
          </cell>
          <cell r="AA693">
            <v>5613.88408724559</v>
          </cell>
          <cell r="AB693">
            <v>5785.64014677205</v>
          </cell>
          <cell r="AC693">
            <v>6271.00837460968</v>
          </cell>
          <cell r="AD693">
            <v>5486.7275038894</v>
          </cell>
          <cell r="AE693">
            <v>6957.29894149341</v>
          </cell>
          <cell r="AF693">
            <v>6883.70842699723</v>
          </cell>
          <cell r="AG693">
            <v>6412.25535782778</v>
          </cell>
          <cell r="AH693">
            <v>7347.01905100574</v>
          </cell>
          <cell r="AI693">
            <v>6635.15828666196</v>
          </cell>
          <cell r="AJ693">
            <v>6184.75606756476</v>
          </cell>
          <cell r="AK693">
            <v>6169.5242866762</v>
          </cell>
          <cell r="AL693">
            <v>7086.13382047965</v>
          </cell>
          <cell r="AM693">
            <v>6902.83348126218</v>
          </cell>
          <cell r="AN693">
            <v>7561.80043793206</v>
          </cell>
        </row>
        <row r="693"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</row>
        <row r="694">
          <cell r="A694">
            <v>10040.4837974691</v>
          </cell>
          <cell r="B694">
            <v>7763.34376498163</v>
          </cell>
          <cell r="C694">
            <v>9332.60503724107</v>
          </cell>
          <cell r="D694">
            <v>7403.31096199393</v>
          </cell>
          <cell r="E694">
            <v>7115.23220919624</v>
          </cell>
          <cell r="F694">
            <v>7329.38197173777</v>
          </cell>
          <cell r="G694">
            <v>7398.59265856427</v>
          </cell>
          <cell r="H694">
            <v>9051.91979038667</v>
          </cell>
          <cell r="I694">
            <v>8307.85513396365</v>
          </cell>
          <cell r="J694">
            <v>8197.36835737701</v>
          </cell>
          <cell r="K694">
            <v>9365.32941344349</v>
          </cell>
          <cell r="L694">
            <v>9491.00997975665</v>
          </cell>
          <cell r="M694">
            <v>9887.58145085875</v>
          </cell>
          <cell r="N694">
            <v>9709.34190525218</v>
          </cell>
          <cell r="O694">
            <v>9622.17092854473</v>
          </cell>
        </row>
        <row r="694">
          <cell r="Z694">
            <v>7665.94954130287</v>
          </cell>
          <cell r="AA694">
            <v>5927.34401793854</v>
          </cell>
          <cell r="AB694">
            <v>7125.48127635371</v>
          </cell>
          <cell r="AC694">
            <v>5652.45753272621</v>
          </cell>
          <cell r="AD694">
            <v>5432.50825265017</v>
          </cell>
          <cell r="AE694">
            <v>5596.01245294968</v>
          </cell>
          <cell r="AF694">
            <v>5648.85508918446</v>
          </cell>
          <cell r="AG694">
            <v>6911.17696763938</v>
          </cell>
          <cell r="AH694">
            <v>6343.08062620178</v>
          </cell>
          <cell r="AI694">
            <v>6258.72353033078</v>
          </cell>
          <cell r="AJ694">
            <v>7150.46646848176</v>
          </cell>
          <cell r="AK694">
            <v>7246.42408358412</v>
          </cell>
          <cell r="AL694">
            <v>7549.20798805646</v>
          </cell>
          <cell r="AM694">
            <v>7413.12138202765</v>
          </cell>
          <cell r="AN694">
            <v>7346.56599262762</v>
          </cell>
        </row>
        <row r="694"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</row>
        <row r="695">
          <cell r="A695">
            <v>9926.20635836328</v>
          </cell>
          <cell r="B695">
            <v>8964.21449167876</v>
          </cell>
          <cell r="C695">
            <v>8412.58258339267</v>
          </cell>
          <cell r="D695">
            <v>7192.55486746361</v>
          </cell>
          <cell r="E695">
            <v>8583.04233751202</v>
          </cell>
          <cell r="F695">
            <v>9305.25472941825</v>
          </cell>
          <cell r="G695">
            <v>9436.85013933667</v>
          </cell>
          <cell r="H695">
            <v>8351.81129830582</v>
          </cell>
          <cell r="I695">
            <v>7762.9992589044</v>
          </cell>
          <cell r="J695">
            <v>8413.65429599085</v>
          </cell>
          <cell r="K695">
            <v>9331.99881741522</v>
          </cell>
          <cell r="L695">
            <v>9504.0747417517</v>
          </cell>
          <cell r="M695">
            <v>10028.9726090721</v>
          </cell>
          <cell r="N695">
            <v>10069.7462115999</v>
          </cell>
          <cell r="O695">
            <v>9999.10436242712</v>
          </cell>
        </row>
        <row r="695">
          <cell r="Z695">
            <v>7578.6982594358</v>
          </cell>
          <cell r="AA695">
            <v>6844.2136212547</v>
          </cell>
          <cell r="AB695">
            <v>6423.04045275064</v>
          </cell>
          <cell r="AC695">
            <v>5491.54441152794</v>
          </cell>
          <cell r="AD695">
            <v>6553.18715685978</v>
          </cell>
          <cell r="AE695">
            <v>7104.59920692975</v>
          </cell>
          <cell r="AF695">
            <v>7205.0728287841</v>
          </cell>
          <cell r="AG695">
            <v>6376.64133350169</v>
          </cell>
          <cell r="AH695">
            <v>5927.08098617054</v>
          </cell>
          <cell r="AI695">
            <v>6423.8587096062</v>
          </cell>
          <cell r="AJ695">
            <v>7125.01842509179</v>
          </cell>
          <cell r="AK695">
            <v>7256.39908162639</v>
          </cell>
          <cell r="AL695">
            <v>7657.16070291702</v>
          </cell>
          <cell r="AM695">
            <v>7688.2915115414</v>
          </cell>
          <cell r="AN695">
            <v>7634.35617713056</v>
          </cell>
        </row>
        <row r="695"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</row>
        <row r="696">
          <cell r="A696">
            <v>9382.21573052616</v>
          </cell>
          <cell r="B696">
            <v>8075.5787146021</v>
          </cell>
          <cell r="C696">
            <v>7618.1980859081</v>
          </cell>
          <cell r="D696">
            <v>7545.8284540044</v>
          </cell>
          <cell r="E696">
            <v>7298.20348984597</v>
          </cell>
          <cell r="F696">
            <v>7966.34867596504</v>
          </cell>
          <cell r="G696">
            <v>9064.36582005447</v>
          </cell>
          <cell r="H696">
            <v>7474.03593628703</v>
          </cell>
          <cell r="I696">
            <v>8488.35977130413</v>
          </cell>
          <cell r="J696">
            <v>8369.83080187066</v>
          </cell>
          <cell r="K696">
            <v>8221.42117014946</v>
          </cell>
          <cell r="L696">
            <v>8928.16815512908</v>
          </cell>
          <cell r="M696">
            <v>10134.6876544916</v>
          </cell>
          <cell r="N696">
            <v>11324.1222284723</v>
          </cell>
          <cell r="O696">
            <v>10888.0727476602</v>
          </cell>
        </row>
        <row r="696">
          <cell r="Z696">
            <v>7163.35923911965</v>
          </cell>
          <cell r="AA696">
            <v>6165.73665091356</v>
          </cell>
          <cell r="AB696">
            <v>5816.52471138318</v>
          </cell>
          <cell r="AC696">
            <v>5761.27020794618</v>
          </cell>
          <cell r="AD696">
            <v>5572.20755731136</v>
          </cell>
          <cell r="AE696">
            <v>6082.33907949401</v>
          </cell>
          <cell r="AF696">
            <v>6920.67956107487</v>
          </cell>
          <cell r="AG696">
            <v>5706.45633349889</v>
          </cell>
          <cell r="AH696">
            <v>6480.89663882979</v>
          </cell>
          <cell r="AI696">
            <v>6390.39929655146</v>
          </cell>
          <cell r="AJ696">
            <v>6277.08794909379</v>
          </cell>
          <cell r="AK696">
            <v>6816.69209911368</v>
          </cell>
          <cell r="AL696">
            <v>7737.87456295495</v>
          </cell>
          <cell r="AM696">
            <v>8646.01261792752</v>
          </cell>
          <cell r="AN696">
            <v>8313.08709512952</v>
          </cell>
        </row>
        <row r="696"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</row>
        <row r="697">
          <cell r="A697">
            <v>9876.80490148634</v>
          </cell>
          <cell r="B697">
            <v>8953.96313183713</v>
          </cell>
          <cell r="C697">
            <v>8721.6018333807</v>
          </cell>
          <cell r="D697">
            <v>8087.30190446794</v>
          </cell>
          <cell r="E697">
            <v>8373.0819491367</v>
          </cell>
          <cell r="F697">
            <v>7316.61334590788</v>
          </cell>
          <cell r="G697">
            <v>7965.67408198212</v>
          </cell>
          <cell r="H697">
            <v>7882.15301359908</v>
          </cell>
          <cell r="I697">
            <v>8366.10961054935</v>
          </cell>
          <cell r="J697">
            <v>8573.78709743633</v>
          </cell>
          <cell r="K697">
            <v>8545.95020828664</v>
          </cell>
          <cell r="L697">
            <v>9036.27454721843</v>
          </cell>
          <cell r="M697">
            <v>9466.67972653095</v>
          </cell>
          <cell r="N697">
            <v>9955.17389667326</v>
          </cell>
          <cell r="O697">
            <v>9102.07354526561</v>
          </cell>
        </row>
        <row r="697">
          <cell r="Z697">
            <v>7540.98004950442</v>
          </cell>
          <cell r="AA697">
            <v>6836.38666701017</v>
          </cell>
          <cell r="AB697">
            <v>6658.9778861935</v>
          </cell>
          <cell r="AC697">
            <v>6174.68735326889</v>
          </cell>
          <cell r="AD697">
            <v>6392.88156049367</v>
          </cell>
          <cell r="AE697">
            <v>5586.26355605405</v>
          </cell>
          <cell r="AF697">
            <v>6081.82402428967</v>
          </cell>
          <cell r="AG697">
            <v>6018.05535449495</v>
          </cell>
          <cell r="AH697">
            <v>6387.55815209287</v>
          </cell>
          <cell r="AI697">
            <v>6546.12074404102</v>
          </cell>
          <cell r="AJ697">
            <v>6524.86716782768</v>
          </cell>
          <cell r="AK697">
            <v>6899.23176189946</v>
          </cell>
          <cell r="AL697">
            <v>7227.84783792529</v>
          </cell>
          <cell r="AM697">
            <v>7600.81509080562</v>
          </cell>
          <cell r="AN697">
            <v>6949.46956010448</v>
          </cell>
        </row>
        <row r="697"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</row>
        <row r="698">
          <cell r="A698">
            <v>10959.0971130614</v>
          </cell>
          <cell r="B698">
            <v>7912.26419716264</v>
          </cell>
          <cell r="C698">
            <v>8889.16930101933</v>
          </cell>
          <cell r="D698">
            <v>8521.66481197866</v>
          </cell>
          <cell r="E698">
            <v>7800.82133348412</v>
          </cell>
          <cell r="F698">
            <v>7384.46759516304</v>
          </cell>
          <cell r="G698">
            <v>8659.77761246856</v>
          </cell>
          <cell r="H698">
            <v>9266.67701837665</v>
          </cell>
          <cell r="I698">
            <v>9499.2706579831</v>
          </cell>
          <cell r="J698">
            <v>8579.98880728795</v>
          </cell>
          <cell r="K698">
            <v>9150.35116442451</v>
          </cell>
          <cell r="L698">
            <v>7752.46461459897</v>
          </cell>
          <cell r="M698">
            <v>8551.14492136617</v>
          </cell>
          <cell r="N698">
            <v>10099.5408122092</v>
          </cell>
          <cell r="O698">
            <v>9574.86060615042</v>
          </cell>
        </row>
        <row r="698">
          <cell r="Z698">
            <v>8367.31448221084</v>
          </cell>
          <cell r="AA698">
            <v>6041.04536359047</v>
          </cell>
          <cell r="AB698">
            <v>6786.91631800546</v>
          </cell>
          <cell r="AC698">
            <v>6506.32517060496</v>
          </cell>
          <cell r="AD698">
            <v>5955.95829140046</v>
          </cell>
          <cell r="AE698">
            <v>5638.07054677736</v>
          </cell>
          <cell r="AF698">
            <v>6611.77484623019</v>
          </cell>
          <cell r="AG698">
            <v>7075.14497023864</v>
          </cell>
          <cell r="AH698">
            <v>7252.73114445273</v>
          </cell>
          <cell r="AI698">
            <v>6550.85577431957</v>
          </cell>
          <cell r="AJ698">
            <v>6986.32971544277</v>
          </cell>
          <cell r="AK698">
            <v>5919.03774310477</v>
          </cell>
          <cell r="AL698">
            <v>6528.83335204275</v>
          </cell>
          <cell r="AM698">
            <v>7711.03980828494</v>
          </cell>
          <cell r="AN698">
            <v>7310.44437223827</v>
          </cell>
        </row>
        <row r="698"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</row>
        <row r="699">
          <cell r="A699">
            <v>10303.2104831704</v>
          </cell>
          <cell r="B699">
            <v>7716.32195307784</v>
          </cell>
          <cell r="C699">
            <v>7669.31093267554</v>
          </cell>
          <cell r="D699">
            <v>7414.94744096323</v>
          </cell>
          <cell r="E699">
            <v>6825.44621122079</v>
          </cell>
          <cell r="F699">
            <v>7324.33904386865</v>
          </cell>
          <cell r="G699">
            <v>8086.81876076283</v>
          </cell>
          <cell r="H699">
            <v>10159.9598466762</v>
          </cell>
          <cell r="I699">
            <v>7819.41156292014</v>
          </cell>
          <cell r="J699">
            <v>8813.161957924</v>
          </cell>
          <cell r="K699">
            <v>8828.68956914935</v>
          </cell>
          <cell r="L699">
            <v>8907.47893869133</v>
          </cell>
          <cell r="M699">
            <v>8914.72888962361</v>
          </cell>
          <cell r="N699">
            <v>9539.10623745124</v>
          </cell>
          <cell r="O699">
            <v>9538.25415314521</v>
          </cell>
        </row>
        <row r="699">
          <cell r="Z699">
            <v>7866.54241674251</v>
          </cell>
          <cell r="AA699">
            <v>5891.44267646274</v>
          </cell>
          <cell r="AB699">
            <v>5855.54957434151</v>
          </cell>
          <cell r="AC699">
            <v>5661.34203096519</v>
          </cell>
          <cell r="AD699">
            <v>5211.25548405192</v>
          </cell>
          <cell r="AE699">
            <v>5592.16215734988</v>
          </cell>
          <cell r="AF699">
            <v>6174.31847111746</v>
          </cell>
          <cell r="AG699">
            <v>7757.16998277663</v>
          </cell>
          <cell r="AH699">
            <v>5970.15200593578</v>
          </cell>
          <cell r="AI699">
            <v>6728.88440752281</v>
          </cell>
          <cell r="AJ699">
            <v>6740.73980080381</v>
          </cell>
          <cell r="AK699">
            <v>6800.89579960659</v>
          </cell>
          <cell r="AL699">
            <v>6806.43116614318</v>
          </cell>
          <cell r="AM699">
            <v>7283.14576871897</v>
          </cell>
          <cell r="AN699">
            <v>7282.49519894298</v>
          </cell>
        </row>
        <row r="699"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</row>
        <row r="700">
          <cell r="A700">
            <v>8666.43816703789</v>
          </cell>
          <cell r="B700">
            <v>7575.56175396163</v>
          </cell>
          <cell r="C700">
            <v>7430.41521945135</v>
          </cell>
          <cell r="D700">
            <v>8880.46340817904</v>
          </cell>
          <cell r="E700">
            <v>8089.81312975907</v>
          </cell>
          <cell r="F700">
            <v>8162.07111888587</v>
          </cell>
          <cell r="G700">
            <v>7574.22583840824</v>
          </cell>
          <cell r="H700">
            <v>7068.000424557</v>
          </cell>
          <cell r="I700">
            <v>7271.86826973967</v>
          </cell>
          <cell r="J700">
            <v>8231.94969891008</v>
          </cell>
          <cell r="K700">
            <v>8722.65231652899</v>
          </cell>
          <cell r="L700">
            <v>9837.40527547634</v>
          </cell>
          <cell r="M700">
            <v>10439.1611113256</v>
          </cell>
          <cell r="N700">
            <v>9015.2873085468</v>
          </cell>
          <cell r="O700">
            <v>9581.33323681799</v>
          </cell>
        </row>
        <row r="700">
          <cell r="Z700">
            <v>6616.86020628609</v>
          </cell>
          <cell r="AA700">
            <v>5783.97170139672</v>
          </cell>
          <cell r="AB700">
            <v>5673.15174171198</v>
          </cell>
          <cell r="AC700">
            <v>6780.26933399833</v>
          </cell>
          <cell r="AD700">
            <v>6176.60468382356</v>
          </cell>
          <cell r="AE700">
            <v>6231.77394755384</v>
          </cell>
          <cell r="AF700">
            <v>5782.95172452805</v>
          </cell>
          <cell r="AG700">
            <v>5396.44659615097</v>
          </cell>
          <cell r="AH700">
            <v>5552.10051141932</v>
          </cell>
          <cell r="AI700">
            <v>6285.12652291664</v>
          </cell>
          <cell r="AJ700">
            <v>6659.77993427915</v>
          </cell>
          <cell r="AK700">
            <v>7510.89827744729</v>
          </cell>
          <cell r="AL700">
            <v>7970.34126514152</v>
          </cell>
          <cell r="AM700">
            <v>6883.20792122472</v>
          </cell>
          <cell r="AN700">
            <v>7315.38625164348</v>
          </cell>
        </row>
        <row r="700"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</row>
        <row r="701">
          <cell r="A701">
            <v>9500.55749522973</v>
          </cell>
          <cell r="B701">
            <v>7954.80863552119</v>
          </cell>
          <cell r="C701">
            <v>8060.61795444923</v>
          </cell>
          <cell r="D701">
            <v>6268.56869719874</v>
          </cell>
          <cell r="E701">
            <v>6745.34381118336</v>
          </cell>
          <cell r="F701">
            <v>7442.94441024313</v>
          </cell>
          <cell r="G701">
            <v>7881.95599218119</v>
          </cell>
          <cell r="H701">
            <v>10105.1839998758</v>
          </cell>
          <cell r="I701">
            <v>7849.69743269629</v>
          </cell>
          <cell r="J701">
            <v>9114.09359838249</v>
          </cell>
          <cell r="K701">
            <v>8170.06621906961</v>
          </cell>
          <cell r="L701">
            <v>8740.31815212433</v>
          </cell>
          <cell r="M701">
            <v>9691.63074019886</v>
          </cell>
          <cell r="N701">
            <v>10176.7958971108</v>
          </cell>
          <cell r="O701">
            <v>8843.05894238887</v>
          </cell>
        </row>
        <row r="701">
          <cell r="Z701">
            <v>7253.71364983788</v>
          </cell>
          <cell r="AA701">
            <v>6073.52821245497</v>
          </cell>
          <cell r="AB701">
            <v>6154.3140506938</v>
          </cell>
          <cell r="AC701">
            <v>4786.07727458603</v>
          </cell>
          <cell r="AD701">
            <v>5150.09698121374</v>
          </cell>
          <cell r="AE701">
            <v>5682.71782899827</v>
          </cell>
          <cell r="AF701">
            <v>6017.90492785431</v>
          </cell>
          <cell r="AG701">
            <v>7715.3484046412</v>
          </cell>
          <cell r="AH701">
            <v>5993.27538865335</v>
          </cell>
          <cell r="AI701">
            <v>6958.64691873942</v>
          </cell>
          <cell r="AJ701">
            <v>6237.87823852452</v>
          </cell>
          <cell r="AK701">
            <v>6673.26787041953</v>
          </cell>
          <cell r="AL701">
            <v>7399.59883666479</v>
          </cell>
          <cell r="AM701">
            <v>7770.02437462765</v>
          </cell>
          <cell r="AN701">
            <v>6751.71087474967</v>
          </cell>
        </row>
        <row r="701"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</row>
        <row r="702">
          <cell r="A702">
            <v>10247.4069307424</v>
          </cell>
          <cell r="B702">
            <v>8730.31193257922</v>
          </cell>
          <cell r="C702">
            <v>9784.03611218956</v>
          </cell>
          <cell r="D702">
            <v>7924.02091084621</v>
          </cell>
          <cell r="E702">
            <v>7806.03004565263</v>
          </cell>
          <cell r="F702">
            <v>8102.72055332102</v>
          </cell>
          <cell r="G702">
            <v>7093.17506259405</v>
          </cell>
          <cell r="H702">
            <v>8216.56687449539</v>
          </cell>
          <cell r="I702">
            <v>8595.53630119608</v>
          </cell>
          <cell r="J702">
            <v>8186.45957148192</v>
          </cell>
          <cell r="K702">
            <v>9748.17359518382</v>
          </cell>
          <cell r="L702">
            <v>10450.7262108671</v>
          </cell>
          <cell r="M702">
            <v>9831.36015862813</v>
          </cell>
          <cell r="N702">
            <v>9233.12816604256</v>
          </cell>
          <cell r="O702">
            <v>9429.92077648152</v>
          </cell>
        </row>
        <row r="702">
          <cell r="Z702">
            <v>7823.93618124952</v>
          </cell>
          <cell r="AA702">
            <v>6665.62808177196</v>
          </cell>
          <cell r="AB702">
            <v>7470.15070780117</v>
          </cell>
          <cell r="AC702">
            <v>6050.02166151472</v>
          </cell>
          <cell r="AD702">
            <v>5959.93516397597</v>
          </cell>
          <cell r="AE702">
            <v>6186.45955334281</v>
          </cell>
          <cell r="AF702">
            <v>5415.66753299081</v>
          </cell>
          <cell r="AG702">
            <v>6273.38167494473</v>
          </cell>
          <cell r="AH702">
            <v>6562.72634810841</v>
          </cell>
          <cell r="AI702">
            <v>6250.39462866473</v>
          </cell>
          <cell r="AJ702">
            <v>7442.76953261723</v>
          </cell>
          <cell r="AK702">
            <v>7979.17126490188</v>
          </cell>
          <cell r="AL702">
            <v>7506.28280655321</v>
          </cell>
          <cell r="AM702">
            <v>7049.53028728616</v>
          </cell>
          <cell r="AN702">
            <v>7199.78223252675</v>
          </cell>
        </row>
        <row r="702"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</row>
        <row r="703">
          <cell r="A703">
            <v>9150.6746154979</v>
          </cell>
          <cell r="B703">
            <v>8680.54740888664</v>
          </cell>
          <cell r="C703">
            <v>7484.38703913268</v>
          </cell>
          <cell r="D703">
            <v>7881.2278812046</v>
          </cell>
          <cell r="E703">
            <v>7529.01976510904</v>
          </cell>
          <cell r="F703">
            <v>7774.84670034544</v>
          </cell>
          <cell r="G703">
            <v>7327.52219621554</v>
          </cell>
          <cell r="H703">
            <v>7664.90899554733</v>
          </cell>
          <cell r="I703">
            <v>7937.275457008</v>
          </cell>
          <cell r="J703">
            <v>8949.78991817632</v>
          </cell>
          <cell r="K703">
            <v>9504.41605467372</v>
          </cell>
          <cell r="L703">
            <v>8365.06132475188</v>
          </cell>
          <cell r="M703">
            <v>8107.23480835194</v>
          </cell>
          <cell r="N703">
            <v>10021.9716421425</v>
          </cell>
          <cell r="O703">
            <v>10161.8837350673</v>
          </cell>
        </row>
        <row r="703">
          <cell r="Z703">
            <v>6986.57667163111</v>
          </cell>
          <cell r="AA703">
            <v>6627.63266887459</v>
          </cell>
          <cell r="AB703">
            <v>5714.35944192595</v>
          </cell>
          <cell r="AC703">
            <v>6017.34901221124</v>
          </cell>
          <cell r="AD703">
            <v>5748.43670673981</v>
          </cell>
          <cell r="AE703">
            <v>5936.12655510054</v>
          </cell>
          <cell r="AF703">
            <v>5594.59250689935</v>
          </cell>
          <cell r="AG703">
            <v>5852.18867773636</v>
          </cell>
          <cell r="AH703">
            <v>6060.14156052744</v>
          </cell>
          <cell r="AI703">
            <v>6833.20040168729</v>
          </cell>
          <cell r="AJ703">
            <v>7256.6596754076</v>
          </cell>
          <cell r="AK703">
            <v>6386.75778169336</v>
          </cell>
          <cell r="AL703">
            <v>6189.90620511594</v>
          </cell>
          <cell r="AM703">
            <v>7651.81543666234</v>
          </cell>
          <cell r="AN703">
            <v>7758.63887925884</v>
          </cell>
        </row>
        <row r="703"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</row>
        <row r="704">
          <cell r="A704">
            <v>8926.50072946497</v>
          </cell>
          <cell r="B704">
            <v>8846.63478063368</v>
          </cell>
          <cell r="C704">
            <v>8663.4395076117</v>
          </cell>
          <cell r="D704">
            <v>9251.05801398802</v>
          </cell>
          <cell r="E704">
            <v>9113.48615802983</v>
          </cell>
          <cell r="F704">
            <v>7643.65841602166</v>
          </cell>
          <cell r="G704">
            <v>7468.50672639334</v>
          </cell>
          <cell r="H704">
            <v>9561.02377348232</v>
          </cell>
          <cell r="I704">
            <v>8358.75176987162</v>
          </cell>
          <cell r="J704">
            <v>8226.56718140156</v>
          </cell>
          <cell r="K704">
            <v>9197.06278319729</v>
          </cell>
          <cell r="L704">
            <v>10032.9809535185</v>
          </cell>
          <cell r="M704">
            <v>10371.4822881383</v>
          </cell>
          <cell r="N704">
            <v>7955.81424762415</v>
          </cell>
          <cell r="O704">
            <v>8914.06699454766</v>
          </cell>
        </row>
        <row r="704">
          <cell r="Z704">
            <v>6815.41901294942</v>
          </cell>
          <cell r="AA704">
            <v>6754.44104155294</v>
          </cell>
          <cell r="AB704">
            <v>6614.57071781956</v>
          </cell>
          <cell r="AC704">
            <v>7063.21979791191</v>
          </cell>
          <cell r="AD704">
            <v>6958.18313560041</v>
          </cell>
          <cell r="AE704">
            <v>5835.9637752662</v>
          </cell>
          <cell r="AF704">
            <v>5702.23475962822</v>
          </cell>
          <cell r="AG704">
            <v>7299.87989514884</v>
          </cell>
          <cell r="AH704">
            <v>6381.94041130406</v>
          </cell>
          <cell r="AI704">
            <v>6281.01694926882</v>
          </cell>
          <cell r="AJ704">
            <v>7021.99422322226</v>
          </cell>
          <cell r="AK704">
            <v>7660.22108993521</v>
          </cell>
          <cell r="AL704">
            <v>7918.66821292274</v>
          </cell>
          <cell r="AM704">
            <v>6074.29600131803</v>
          </cell>
          <cell r="AN704">
            <v>6805.92580660512</v>
          </cell>
        </row>
        <row r="704"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</row>
        <row r="705">
          <cell r="A705">
            <v>9912.77961868151</v>
          </cell>
          <cell r="B705">
            <v>7859.50535430122</v>
          </cell>
          <cell r="C705">
            <v>6438.45975334754</v>
          </cell>
          <cell r="D705">
            <v>8234.48227391741</v>
          </cell>
          <cell r="E705">
            <v>7689.8616640526</v>
          </cell>
          <cell r="F705">
            <v>6940.01751342722</v>
          </cell>
          <cell r="G705">
            <v>8114.97189186603</v>
          </cell>
          <cell r="H705">
            <v>9325.93026573969</v>
          </cell>
          <cell r="I705">
            <v>8114.67422107935</v>
          </cell>
          <cell r="J705">
            <v>7984.9719127069</v>
          </cell>
          <cell r="K705">
            <v>7479.61911088988</v>
          </cell>
          <cell r="L705">
            <v>9765.5305013406</v>
          </cell>
          <cell r="M705">
            <v>10586.6568384275</v>
          </cell>
          <cell r="N705">
            <v>10060.1711240539</v>
          </cell>
          <cell r="O705">
            <v>8275.58233889608</v>
          </cell>
        </row>
        <row r="705">
          <cell r="Z705">
            <v>7568.4468899818</v>
          </cell>
          <cell r="AA705">
            <v>6000.7637760304</v>
          </cell>
          <cell r="AB705">
            <v>4915.78977551986</v>
          </cell>
          <cell r="AC705">
            <v>6287.06015406504</v>
          </cell>
          <cell r="AD705">
            <v>5871.24013995082</v>
          </cell>
          <cell r="AE705">
            <v>5298.73113157174</v>
          </cell>
          <cell r="AF705">
            <v>6195.81349932728</v>
          </cell>
          <cell r="AG705">
            <v>7120.38506161331</v>
          </cell>
          <cell r="AH705">
            <v>6195.58622649097</v>
          </cell>
          <cell r="AI705">
            <v>6096.55799523937</v>
          </cell>
          <cell r="AJ705">
            <v>5710.71910964086</v>
          </cell>
          <cell r="AK705">
            <v>7456.02159989555</v>
          </cell>
          <cell r="AL705">
            <v>8082.95484276674</v>
          </cell>
          <cell r="AM705">
            <v>7680.98089389966</v>
          </cell>
          <cell r="AN705">
            <v>6318.44021807651</v>
          </cell>
        </row>
        <row r="705"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</row>
        <row r="706">
          <cell r="A706">
            <v>10234.5336619425</v>
          </cell>
          <cell r="B706">
            <v>8278.21434270433</v>
          </cell>
          <cell r="C706">
            <v>7664.02447930452</v>
          </cell>
          <cell r="D706">
            <v>8454.17046829558</v>
          </cell>
          <cell r="E706">
            <v>7555.1025366394</v>
          </cell>
          <cell r="F706">
            <v>7707.53976705856</v>
          </cell>
          <cell r="G706">
            <v>8411.23762834061</v>
          </cell>
          <cell r="H706">
            <v>7155.52211011646</v>
          </cell>
          <cell r="I706">
            <v>9235.61554492745</v>
          </cell>
          <cell r="J706">
            <v>9727.51751122254</v>
          </cell>
          <cell r="K706">
            <v>9704.29253309947</v>
          </cell>
          <cell r="L706">
            <v>8063.9821484271</v>
          </cell>
          <cell r="M706">
            <v>7784.6436512061</v>
          </cell>
          <cell r="N706">
            <v>8832.0635285254</v>
          </cell>
          <cell r="O706">
            <v>10906.0870785348</v>
          </cell>
        </row>
        <row r="706">
          <cell r="Z706">
            <v>7814.10738902774</v>
          </cell>
          <cell r="AA706">
            <v>6320.44976351213</v>
          </cell>
          <cell r="AB706">
            <v>5851.51334604692</v>
          </cell>
          <cell r="AC706">
            <v>6454.79296922555</v>
          </cell>
          <cell r="AD706">
            <v>5768.35100713433</v>
          </cell>
          <cell r="AE706">
            <v>5884.73744230828</v>
          </cell>
          <cell r="AF706">
            <v>6422.01357418857</v>
          </cell>
          <cell r="AG706">
            <v>5463.26975316236</v>
          </cell>
          <cell r="AH706">
            <v>7051.42941101429</v>
          </cell>
          <cell r="AI706">
            <v>7426.99852988845</v>
          </cell>
          <cell r="AJ706">
            <v>7409.26616619158</v>
          </cell>
          <cell r="AK706">
            <v>6156.88262625268</v>
          </cell>
          <cell r="AL706">
            <v>5943.60656627046</v>
          </cell>
          <cell r="AM706">
            <v>6743.31583228326</v>
          </cell>
          <cell r="AN706">
            <v>8326.84110880962</v>
          </cell>
        </row>
        <row r="706"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</row>
        <row r="707">
          <cell r="A707">
            <v>10902.0296410151</v>
          </cell>
          <cell r="B707">
            <v>8312.78515865128</v>
          </cell>
          <cell r="C707">
            <v>7848.3806006916</v>
          </cell>
          <cell r="D707">
            <v>7873.14788911283</v>
          </cell>
          <cell r="E707">
            <v>8262.44576278147</v>
          </cell>
          <cell r="F707">
            <v>8603.9127297864</v>
          </cell>
          <cell r="G707">
            <v>9544.76231776019</v>
          </cell>
          <cell r="H707">
            <v>8742.20276621735</v>
          </cell>
          <cell r="I707">
            <v>7752.08361000248</v>
          </cell>
          <cell r="J707">
            <v>9460.96762565623</v>
          </cell>
          <cell r="K707">
            <v>9565.81801744544</v>
          </cell>
          <cell r="L707">
            <v>9419.9616056512</v>
          </cell>
          <cell r="M707">
            <v>9141.01265688875</v>
          </cell>
          <cell r="N707">
            <v>8546.03993831284</v>
          </cell>
          <cell r="O707">
            <v>8676.2640879941</v>
          </cell>
        </row>
        <row r="707">
          <cell r="Z707">
            <v>8323.74323903355</v>
          </cell>
          <cell r="AA707">
            <v>6346.84471977089</v>
          </cell>
          <cell r="AB707">
            <v>5992.26998215044</v>
          </cell>
          <cell r="AC707">
            <v>6011.1799059292</v>
          </cell>
          <cell r="AD707">
            <v>6308.41038966671</v>
          </cell>
          <cell r="AE707">
            <v>6569.12178484283</v>
          </cell>
          <cell r="AF707">
            <v>7287.46420865918</v>
          </cell>
          <cell r="AG707">
            <v>6674.70678081801</v>
          </cell>
          <cell r="AH707">
            <v>5918.74684457133</v>
          </cell>
          <cell r="AI707">
            <v>7223.48662605903</v>
          </cell>
          <cell r="AJ707">
            <v>7303.54031959166</v>
          </cell>
          <cell r="AK707">
            <v>7192.17836576111</v>
          </cell>
          <cell r="AL707">
            <v>6979.19972758519</v>
          </cell>
          <cell r="AM707">
            <v>6524.9356770616</v>
          </cell>
          <cell r="AN707">
            <v>6624.36233623985</v>
          </cell>
        </row>
        <row r="707"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</row>
        <row r="708">
          <cell r="A708">
            <v>10512.4843351252</v>
          </cell>
          <cell r="B708">
            <v>8921.23686222124</v>
          </cell>
          <cell r="C708">
            <v>8065.54268755394</v>
          </cell>
          <cell r="D708">
            <v>7680.87668282699</v>
          </cell>
          <cell r="E708">
            <v>8659.52363189219</v>
          </cell>
          <cell r="F708">
            <v>8366.71721423253</v>
          </cell>
          <cell r="G708">
            <v>9093.67740357464</v>
          </cell>
          <cell r="H708">
            <v>9383.18836073282</v>
          </cell>
          <cell r="I708">
            <v>8455.26511310199</v>
          </cell>
          <cell r="J708">
            <v>7876.84288728062</v>
          </cell>
          <cell r="K708">
            <v>9755.04042090288</v>
          </cell>
          <cell r="L708">
            <v>8701.00482027237</v>
          </cell>
          <cell r="M708">
            <v>8775.8726141948</v>
          </cell>
          <cell r="N708">
            <v>9455.68227738901</v>
          </cell>
          <cell r="O708">
            <v>10906.9325278966</v>
          </cell>
        </row>
        <row r="708">
          <cell r="Z708">
            <v>8026.32383980545</v>
          </cell>
          <cell r="AA708">
            <v>6811.40002925336</v>
          </cell>
          <cell r="AB708">
            <v>6158.07410411818</v>
          </cell>
          <cell r="AC708">
            <v>5864.38007084514</v>
          </cell>
          <cell r="AD708">
            <v>6611.58093104421</v>
          </cell>
          <cell r="AE708">
            <v>6388.02205993539</v>
          </cell>
          <cell r="AF708">
            <v>6943.05907233885</v>
          </cell>
          <cell r="AG708">
            <v>7164.10184617295</v>
          </cell>
          <cell r="AH708">
            <v>6455.62873491382</v>
          </cell>
          <cell r="AI708">
            <v>6014.0010518103</v>
          </cell>
          <cell r="AJ708">
            <v>7448.01238152103</v>
          </cell>
          <cell r="AK708">
            <v>6643.25198429723</v>
          </cell>
          <cell r="AL708">
            <v>6700.41384442818</v>
          </cell>
          <cell r="AM708">
            <v>7219.45124151562</v>
          </cell>
          <cell r="AN708">
            <v>8327.48661277919</v>
          </cell>
        </row>
        <row r="708"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</row>
        <row r="709">
          <cell r="A709">
            <v>9259.96988112047</v>
          </cell>
          <cell r="B709">
            <v>8571.69743193249</v>
          </cell>
          <cell r="C709">
            <v>7542.09006859483</v>
          </cell>
          <cell r="D709">
            <v>8217.29614988883</v>
          </cell>
          <cell r="E709">
            <v>8771.188645053</v>
          </cell>
          <cell r="F709">
            <v>7502.62056877611</v>
          </cell>
          <cell r="G709">
            <v>9280.64154845743</v>
          </cell>
          <cell r="H709">
            <v>8339.18025316746</v>
          </cell>
          <cell r="I709">
            <v>9075.69886651574</v>
          </cell>
          <cell r="J709">
            <v>9215.83577612693</v>
          </cell>
          <cell r="K709">
            <v>8196.86982483088</v>
          </cell>
          <cell r="L709">
            <v>8968.71230129385</v>
          </cell>
          <cell r="M709">
            <v>11009.5788520443</v>
          </cell>
          <cell r="N709">
            <v>9756.29257144685</v>
          </cell>
          <cell r="O709">
            <v>10074.9608274477</v>
          </cell>
        </row>
        <row r="709">
          <cell r="Z709">
            <v>7070.02404411501</v>
          </cell>
          <cell r="AA709">
            <v>6544.52527607018</v>
          </cell>
          <cell r="AB709">
            <v>5758.41593573243</v>
          </cell>
          <cell r="AC709">
            <v>6273.93847962472</v>
          </cell>
          <cell r="AD709">
            <v>6696.83761525255</v>
          </cell>
          <cell r="AE709">
            <v>5728.28081474284</v>
          </cell>
          <cell r="AF709">
            <v>7085.80694481344</v>
          </cell>
          <cell r="AG709">
            <v>6366.99748001437</v>
          </cell>
          <cell r="AH709">
            <v>6929.33238738023</v>
          </cell>
          <cell r="AI709">
            <v>7036.32747841601</v>
          </cell>
          <cell r="AJ709">
            <v>6258.34289873767</v>
          </cell>
          <cell r="AK709">
            <v>6847.64771688705</v>
          </cell>
          <cell r="AL709">
            <v>8405.85749185121</v>
          </cell>
          <cell r="AM709">
            <v>7448.96840346995</v>
          </cell>
          <cell r="AN709">
            <v>7692.27289159963</v>
          </cell>
        </row>
        <row r="709"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</row>
        <row r="710">
          <cell r="A710">
            <v>8407.95413120187</v>
          </cell>
          <cell r="B710">
            <v>8294.9384857446</v>
          </cell>
          <cell r="C710">
            <v>9166.64201676596</v>
          </cell>
          <cell r="D710">
            <v>10169.7220520246</v>
          </cell>
          <cell r="E710">
            <v>9690.00476729364</v>
          </cell>
          <cell r="F710">
            <v>8082.02941901749</v>
          </cell>
          <cell r="G710">
            <v>8055.29048508372</v>
          </cell>
          <cell r="H710">
            <v>8964.34325391408</v>
          </cell>
          <cell r="I710">
            <v>8070.150918777</v>
          </cell>
          <cell r="J710">
            <v>9608.04537748856</v>
          </cell>
          <cell r="K710">
            <v>9007.18542285173</v>
          </cell>
          <cell r="L710">
            <v>8694.74037692168</v>
          </cell>
          <cell r="M710">
            <v>8941.29379149959</v>
          </cell>
          <cell r="N710">
            <v>8620.48710322484</v>
          </cell>
          <cell r="O710">
            <v>10510.6876714815</v>
          </cell>
        </row>
        <row r="710">
          <cell r="Z710">
            <v>6419.50661098915</v>
          </cell>
          <cell r="AA710">
            <v>6333.21871361994</v>
          </cell>
          <cell r="AB710">
            <v>6998.76784636888</v>
          </cell>
          <cell r="AC710">
            <v>7764.62346560901</v>
          </cell>
          <cell r="AD710">
            <v>7398.35739984776</v>
          </cell>
          <cell r="AE710">
            <v>6170.66178953753</v>
          </cell>
          <cell r="AF710">
            <v>6150.24650652336</v>
          </cell>
          <cell r="AG710">
            <v>6844.31193173641</v>
          </cell>
          <cell r="AH710">
            <v>6161.59250708991</v>
          </cell>
          <cell r="AI710">
            <v>7335.78107789403</v>
          </cell>
          <cell r="AJ710">
            <v>6877.02209908899</v>
          </cell>
          <cell r="AK710">
            <v>6638.46905674121</v>
          </cell>
          <cell r="AL710">
            <v>6826.7135749851</v>
          </cell>
          <cell r="AM710">
            <v>6581.77638526058</v>
          </cell>
          <cell r="AN710">
            <v>8024.95207992679</v>
          </cell>
        </row>
        <row r="710"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</row>
        <row r="711">
          <cell r="A711">
            <v>11357.3489530624</v>
          </cell>
          <cell r="B711">
            <v>8480.45172782084</v>
          </cell>
          <cell r="C711">
            <v>8090.17080746666</v>
          </cell>
          <cell r="D711">
            <v>9139.63753671148</v>
          </cell>
          <cell r="E711">
            <v>8899.03284011749</v>
          </cell>
          <cell r="F711">
            <v>8292.30037784057</v>
          </cell>
          <cell r="G711">
            <v>8845.62296998767</v>
          </cell>
          <cell r="H711">
            <v>8101.2005266955</v>
          </cell>
          <cell r="I711">
            <v>9884.69664986145</v>
          </cell>
          <cell r="J711">
            <v>7526.35479939097</v>
          </cell>
          <cell r="K711">
            <v>10530.2092810296</v>
          </cell>
          <cell r="L711">
            <v>9148.79095163305</v>
          </cell>
          <cell r="M711">
            <v>8514.31595408101</v>
          </cell>
          <cell r="N711">
            <v>11245.7175856784</v>
          </cell>
          <cell r="O711">
            <v>8967.53539354271</v>
          </cell>
        </row>
        <row r="711">
          <cell r="Z711">
            <v>8671.38135505894</v>
          </cell>
          <cell r="AA711">
            <v>6474.85881599812</v>
          </cell>
          <cell r="AB711">
            <v>6176.87777218402</v>
          </cell>
          <cell r="AC711">
            <v>6978.14981782936</v>
          </cell>
          <cell r="AD711">
            <v>6794.44716956106</v>
          </cell>
          <cell r="AE711">
            <v>6331.20450768279</v>
          </cell>
          <cell r="AF711">
            <v>6753.66852007747</v>
          </cell>
          <cell r="AG711">
            <v>6185.29900693412</v>
          </cell>
          <cell r="AH711">
            <v>7547.00543095581</v>
          </cell>
          <cell r="AI711">
            <v>5746.4019947542</v>
          </cell>
          <cell r="AJ711">
            <v>8039.85690690324</v>
          </cell>
          <cell r="AK711">
            <v>6985.13848673564</v>
          </cell>
          <cell r="AL711">
            <v>6500.71428820467</v>
          </cell>
          <cell r="AM711">
            <v>8586.15035953584</v>
          </cell>
          <cell r="AN711">
            <v>6846.74914311143</v>
          </cell>
        </row>
        <row r="711"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</row>
        <row r="712">
          <cell r="A712">
            <v>8814.16210411571</v>
          </cell>
          <cell r="B712">
            <v>9168.49973862129</v>
          </cell>
          <cell r="C712">
            <v>8516.32360675448</v>
          </cell>
          <cell r="D712">
            <v>8863.9506393945</v>
          </cell>
          <cell r="E712">
            <v>8263.64812087698</v>
          </cell>
          <cell r="F712">
            <v>8571.99331319704</v>
          </cell>
          <cell r="G712">
            <v>8243.92084093777</v>
          </cell>
          <cell r="H712">
            <v>8212.8640190835</v>
          </cell>
          <cell r="I712">
            <v>7248.66994545445</v>
          </cell>
          <cell r="J712">
            <v>9529.24256447872</v>
          </cell>
          <cell r="K712">
            <v>9142.07910583214</v>
          </cell>
          <cell r="L712">
            <v>8702.2640745033</v>
          </cell>
          <cell r="M712">
            <v>8355.62259956854</v>
          </cell>
          <cell r="N712">
            <v>10733.7189589852</v>
          </cell>
          <cell r="O712">
            <v>8964.25881983126</v>
          </cell>
        </row>
        <row r="712">
          <cell r="Z712">
            <v>6729.64802314076</v>
          </cell>
          <cell r="AA712">
            <v>7000.1862244363</v>
          </cell>
          <cell r="AB712">
            <v>6502.24713905147</v>
          </cell>
          <cell r="AC712">
            <v>6767.66176898026</v>
          </cell>
          <cell r="AD712">
            <v>6309.32839488205</v>
          </cell>
          <cell r="AE712">
            <v>6544.75118259919</v>
          </cell>
          <cell r="AF712">
            <v>6294.26653773935</v>
          </cell>
          <cell r="AG712">
            <v>6270.55453002633</v>
          </cell>
          <cell r="AH712">
            <v>5534.38849803425</v>
          </cell>
          <cell r="AI712">
            <v>7275.61481494976</v>
          </cell>
          <cell r="AJ712">
            <v>6980.01396561926</v>
          </cell>
          <cell r="AK712">
            <v>6644.21342993956</v>
          </cell>
          <cell r="AL712">
            <v>6379.55127726098</v>
          </cell>
          <cell r="AM712">
            <v>8195.23736006106</v>
          </cell>
          <cell r="AN712">
            <v>6844.24746597644</v>
          </cell>
        </row>
        <row r="712"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</row>
        <row r="713">
          <cell r="A713">
            <v>10052.4178309358</v>
          </cell>
          <cell r="B713">
            <v>9281.68132563655</v>
          </cell>
          <cell r="C713">
            <v>9290.76326736095</v>
          </cell>
          <cell r="D713">
            <v>8480.49776217086</v>
          </cell>
          <cell r="E713">
            <v>8532.91276544753</v>
          </cell>
          <cell r="F713">
            <v>7797.06939222362</v>
          </cell>
          <cell r="G713">
            <v>8855.89964801402</v>
          </cell>
          <cell r="H713">
            <v>8084.20795939438</v>
          </cell>
          <cell r="I713">
            <v>9382.25964232977</v>
          </cell>
          <cell r="J713">
            <v>8648.83700150349</v>
          </cell>
          <cell r="K713">
            <v>8886.87789912095</v>
          </cell>
          <cell r="L713">
            <v>9981.15769182366</v>
          </cell>
          <cell r="M713">
            <v>9313.25315740677</v>
          </cell>
          <cell r="N713">
            <v>10490.8454147553</v>
          </cell>
          <cell r="O713">
            <v>9153.60661353018</v>
          </cell>
        </row>
        <row r="713">
          <cell r="Z713">
            <v>7675.06122359083</v>
          </cell>
          <cell r="AA713">
            <v>7086.60081884881</v>
          </cell>
          <cell r="AB713">
            <v>7093.53491768316</v>
          </cell>
          <cell r="AC713">
            <v>6474.8939634085</v>
          </cell>
          <cell r="AD713">
            <v>6514.91302807025</v>
          </cell>
          <cell r="AE713">
            <v>5953.0936692403</v>
          </cell>
          <cell r="AF713">
            <v>6761.5148048573</v>
          </cell>
          <cell r="AG713">
            <v>6172.32511382945</v>
          </cell>
          <cell r="AH713">
            <v>7163.39276595735</v>
          </cell>
          <cell r="AI713">
            <v>6603.42164599592</v>
          </cell>
          <cell r="AJ713">
            <v>6785.16682349044</v>
          </cell>
          <cell r="AK713">
            <v>7620.65382233813</v>
          </cell>
          <cell r="AL713">
            <v>7110.7060386927</v>
          </cell>
          <cell r="AM713">
            <v>8009.80243754734</v>
          </cell>
          <cell r="AN713">
            <v>6988.81526385674</v>
          </cell>
        </row>
        <row r="713"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</row>
        <row r="714">
          <cell r="A714">
            <v>9324.35717209166</v>
          </cell>
          <cell r="B714">
            <v>8074.86191907296</v>
          </cell>
          <cell r="C714">
            <v>7827.11981858483</v>
          </cell>
          <cell r="D714">
            <v>7860.3505311046</v>
          </cell>
          <cell r="E714">
            <v>8906.38175568428</v>
          </cell>
          <cell r="F714">
            <v>7976.05842598171</v>
          </cell>
          <cell r="G714">
            <v>7466.32878442706</v>
          </cell>
          <cell r="H714">
            <v>8488.81986553895</v>
          </cell>
          <cell r="I714">
            <v>9597.79213821704</v>
          </cell>
          <cell r="J714">
            <v>8635.08044998215</v>
          </cell>
          <cell r="K714">
            <v>8183.19735763838</v>
          </cell>
          <cell r="L714">
            <v>9336.6667518854</v>
          </cell>
          <cell r="M714">
            <v>8561.10093914566</v>
          </cell>
          <cell r="N714">
            <v>9561.74870682796</v>
          </cell>
          <cell r="O714">
            <v>7638.57359814145</v>
          </cell>
        </row>
        <row r="714">
          <cell r="Z714">
            <v>7119.18399832067</v>
          </cell>
          <cell r="AA714">
            <v>6165.18937465988</v>
          </cell>
          <cell r="AB714">
            <v>5976.03728996879</v>
          </cell>
          <cell r="AC714">
            <v>6001.40907190049</v>
          </cell>
          <cell r="AD714">
            <v>6800.05809599197</v>
          </cell>
          <cell r="AE714">
            <v>6089.75251247074</v>
          </cell>
          <cell r="AF714">
            <v>5700.5718922252</v>
          </cell>
          <cell r="AG714">
            <v>6481.24792261845</v>
          </cell>
          <cell r="AH714">
            <v>7327.95268869726</v>
          </cell>
          <cell r="AI714">
            <v>6592.91846388317</v>
          </cell>
          <cell r="AJ714">
            <v>6247.90391534633</v>
          </cell>
          <cell r="AK714">
            <v>7128.58241173151</v>
          </cell>
          <cell r="AL714">
            <v>6536.43481144146</v>
          </cell>
          <cell r="AM714">
            <v>7300.43338465797</v>
          </cell>
          <cell r="AN714">
            <v>5832.08149647539</v>
          </cell>
        </row>
        <row r="714"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</row>
        <row r="715">
          <cell r="A715">
            <v>10109.2366958639</v>
          </cell>
          <cell r="B715">
            <v>8644.15070088333</v>
          </cell>
          <cell r="C715">
            <v>8031.52577006173</v>
          </cell>
          <cell r="D715">
            <v>7666.78072482104</v>
          </cell>
          <cell r="E715">
            <v>8013.3442853606</v>
          </cell>
          <cell r="F715">
            <v>9223.38860650753</v>
          </cell>
          <cell r="G715">
            <v>8850.55039332494</v>
          </cell>
          <cell r="H715">
            <v>9733.55041568121</v>
          </cell>
          <cell r="I715">
            <v>7807.60813530488</v>
          </cell>
          <cell r="J715">
            <v>7956.29389393592</v>
          </cell>
          <cell r="K715">
            <v>9130.14199002325</v>
          </cell>
          <cell r="L715">
            <v>7952.04317007173</v>
          </cell>
          <cell r="M715">
            <v>8616.0421891036</v>
          </cell>
          <cell r="N715">
            <v>10149.3322366295</v>
          </cell>
          <cell r="O715">
            <v>9452.16735953237</v>
          </cell>
        </row>
        <row r="715">
          <cell r="Z715">
            <v>7718.44265423889</v>
          </cell>
          <cell r="AA715">
            <v>6599.84363672723</v>
          </cell>
          <cell r="AB715">
            <v>6132.10205154521</v>
          </cell>
          <cell r="AC715">
            <v>5853.61775052376</v>
          </cell>
          <cell r="AD715">
            <v>6118.22041524996</v>
          </cell>
          <cell r="AE715">
            <v>7042.09409462293</v>
          </cell>
          <cell r="AF715">
            <v>6757.43062750516</v>
          </cell>
          <cell r="AG715">
            <v>7431.60467657426</v>
          </cell>
          <cell r="AH715">
            <v>5961.14004173782</v>
          </cell>
          <cell r="AI715">
            <v>6074.66221319565</v>
          </cell>
          <cell r="AJ715">
            <v>6970.89992995071</v>
          </cell>
          <cell r="AK715">
            <v>6071.41676852244</v>
          </cell>
          <cell r="AL715">
            <v>6578.38267554935</v>
          </cell>
          <cell r="AM715">
            <v>7749.05575999559</v>
          </cell>
          <cell r="AN715">
            <v>7216.76758767241</v>
          </cell>
        </row>
        <row r="715"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</row>
        <row r="716">
          <cell r="A716">
            <v>11345.2163083625</v>
          </cell>
          <cell r="B716">
            <v>8269.28930235781</v>
          </cell>
          <cell r="C716">
            <v>8847.19666398733</v>
          </cell>
          <cell r="D716">
            <v>6897.38580703944</v>
          </cell>
          <cell r="E716">
            <v>6445.64011002602</v>
          </cell>
          <cell r="F716">
            <v>7367.71398386663</v>
          </cell>
          <cell r="G716">
            <v>7729.37238768945</v>
          </cell>
          <cell r="H716">
            <v>9391.11818841309</v>
          </cell>
          <cell r="I716">
            <v>8741.69810590676</v>
          </cell>
          <cell r="J716">
            <v>8395.89324163745</v>
          </cell>
          <cell r="K716">
            <v>8830.3956709628</v>
          </cell>
          <cell r="L716">
            <v>9131.83984571956</v>
          </cell>
          <cell r="M716">
            <v>9208.36295208084</v>
          </cell>
          <cell r="N716">
            <v>9569.29214136799</v>
          </cell>
          <cell r="O716">
            <v>8631.12108384698</v>
          </cell>
        </row>
        <row r="716">
          <cell r="Z716">
            <v>8662.11803229997</v>
          </cell>
          <cell r="AA716">
            <v>6313.6354595074</v>
          </cell>
          <cell r="AB716">
            <v>6754.87004174098</v>
          </cell>
          <cell r="AC716">
            <v>5266.18165321784</v>
          </cell>
          <cell r="AD716">
            <v>4921.2720065653</v>
          </cell>
          <cell r="AE716">
            <v>5625.27909753811</v>
          </cell>
          <cell r="AF716">
            <v>5901.40673549045</v>
          </cell>
          <cell r="AG716">
            <v>7170.15630132615</v>
          </cell>
          <cell r="AH716">
            <v>6674.32147065223</v>
          </cell>
          <cell r="AI716">
            <v>6410.29807356316</v>
          </cell>
          <cell r="AJ716">
            <v>6742.04241636278</v>
          </cell>
          <cell r="AK716">
            <v>6972.19624956627</v>
          </cell>
          <cell r="AL716">
            <v>7030.62194736553</v>
          </cell>
          <cell r="AM716">
            <v>7306.19282710302</v>
          </cell>
          <cell r="AN716">
            <v>6589.8954720015</v>
          </cell>
        </row>
        <row r="716"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</row>
        <row r="717">
          <cell r="A717">
            <v>8549.03921558151</v>
          </cell>
          <cell r="B717">
            <v>8467.03538650195</v>
          </cell>
          <cell r="C717">
            <v>7776.17440502191</v>
          </cell>
          <cell r="D717">
            <v>7464.88438966277</v>
          </cell>
          <cell r="E717">
            <v>8432.12052687162</v>
          </cell>
          <cell r="F717">
            <v>6898.95158043173</v>
          </cell>
          <cell r="G717">
            <v>7129.20917947021</v>
          </cell>
          <cell r="H717">
            <v>8208.6123005248</v>
          </cell>
          <cell r="I717">
            <v>8382.20604902444</v>
          </cell>
          <cell r="J717">
            <v>9100.49666368188</v>
          </cell>
          <cell r="K717">
            <v>9107.19598981989</v>
          </cell>
          <cell r="L717">
            <v>9274.7021269642</v>
          </cell>
          <cell r="M717">
            <v>8106.36591907033</v>
          </cell>
          <cell r="N717">
            <v>8490.3427379944</v>
          </cell>
          <cell r="O717">
            <v>9139.84083352513</v>
          </cell>
        </row>
        <row r="717">
          <cell r="Z717">
            <v>6527.22563725335</v>
          </cell>
          <cell r="AA717">
            <v>6464.61538573578</v>
          </cell>
          <cell r="AB717">
            <v>5937.14026293185</v>
          </cell>
          <cell r="AC717">
            <v>5699.46909104508</v>
          </cell>
          <cell r="AD717">
            <v>6437.95775074859</v>
          </cell>
          <cell r="AE717">
            <v>5267.37712746594</v>
          </cell>
          <cell r="AF717">
            <v>5443.17972536222</v>
          </cell>
          <cell r="AG717">
            <v>6267.30832589989</v>
          </cell>
          <cell r="AH717">
            <v>6399.84784725436</v>
          </cell>
          <cell r="AI717">
            <v>6948.26560470777</v>
          </cell>
          <cell r="AJ717">
            <v>6953.38056701144</v>
          </cell>
          <cell r="AK717">
            <v>7081.27217274568</v>
          </cell>
          <cell r="AL717">
            <v>6189.24280467387</v>
          </cell>
          <cell r="AM717">
            <v>6482.41064182968</v>
          </cell>
          <cell r="AN717">
            <v>6978.30503575977</v>
          </cell>
        </row>
        <row r="717"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</row>
        <row r="718">
          <cell r="A718">
            <v>8217.99362585348</v>
          </cell>
          <cell r="B718">
            <v>8116.51733362642</v>
          </cell>
          <cell r="C718">
            <v>8795.19043008898</v>
          </cell>
          <cell r="D718">
            <v>8366.60138309142</v>
          </cell>
          <cell r="E718">
            <v>8452.14205169006</v>
          </cell>
          <cell r="F718">
            <v>7854.17672545042</v>
          </cell>
          <cell r="G718">
            <v>8175.8945353054</v>
          </cell>
          <cell r="H718">
            <v>7652.78213190526</v>
          </cell>
          <cell r="I718">
            <v>7911.17171388657</v>
          </cell>
          <cell r="J718">
            <v>7167.39858722674</v>
          </cell>
          <cell r="K718">
            <v>8679.11375134786</v>
          </cell>
          <cell r="L718">
            <v>10560.4043381459</v>
          </cell>
          <cell r="M718">
            <v>9478.18625891148</v>
          </cell>
          <cell r="N718">
            <v>8990.45692607808</v>
          </cell>
          <cell r="O718">
            <v>11375.9842937788</v>
          </cell>
        </row>
        <row r="718">
          <cell r="Z718">
            <v>6274.47100531363</v>
          </cell>
          <cell r="AA718">
            <v>6196.99345029311</v>
          </cell>
          <cell r="AB718">
            <v>6715.16307413466</v>
          </cell>
          <cell r="AC718">
            <v>6387.93362239583</v>
          </cell>
          <cell r="AD718">
            <v>6453.24426503357</v>
          </cell>
          <cell r="AE718">
            <v>5996.69534658829</v>
          </cell>
          <cell r="AF718">
            <v>6242.32818128381</v>
          </cell>
          <cell r="AG718">
            <v>5842.92976883819</v>
          </cell>
          <cell r="AH718">
            <v>6040.21124823925</v>
          </cell>
          <cell r="AI718">
            <v>5472.33749094196</v>
          </cell>
          <cell r="AJ718">
            <v>6626.53806560909</v>
          </cell>
          <cell r="AK718">
            <v>8062.91095379172</v>
          </cell>
          <cell r="AL718">
            <v>7236.63312142395</v>
          </cell>
          <cell r="AM718">
            <v>6864.24982488831</v>
          </cell>
          <cell r="AN718">
            <v>8685.60951223728</v>
          </cell>
        </row>
        <row r="718"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</row>
        <row r="719">
          <cell r="A719">
            <v>9125.05531370649</v>
          </cell>
          <cell r="B719">
            <v>8356.42478730626</v>
          </cell>
          <cell r="C719">
            <v>8324.9689853026</v>
          </cell>
          <cell r="D719">
            <v>7870.38044004673</v>
          </cell>
          <cell r="E719">
            <v>7290.9980578305</v>
          </cell>
          <cell r="F719">
            <v>8284.53617806655</v>
          </cell>
          <cell r="G719">
            <v>7900.85901480838</v>
          </cell>
          <cell r="H719">
            <v>8404.10353945625</v>
          </cell>
          <cell r="I719">
            <v>7252.32627240201</v>
          </cell>
          <cell r="J719">
            <v>7689.37922820359</v>
          </cell>
          <cell r="K719">
            <v>7996.15262689599</v>
          </cell>
          <cell r="L719">
            <v>8631.71601095434</v>
          </cell>
          <cell r="M719">
            <v>8531.75279308247</v>
          </cell>
          <cell r="N719">
            <v>9014.44138715022</v>
          </cell>
          <cell r="O719">
            <v>9333.8621574171</v>
          </cell>
        </row>
        <row r="719">
          <cell r="Z719">
            <v>6967.01623223616</v>
          </cell>
          <cell r="AA719">
            <v>6380.16375080748</v>
          </cell>
          <cell r="AB719">
            <v>6356.14712015448</v>
          </cell>
          <cell r="AC719">
            <v>6009.06694749744</v>
          </cell>
          <cell r="AD719">
            <v>5566.70618114582</v>
          </cell>
          <cell r="AE719">
            <v>6325.27651009852</v>
          </cell>
          <cell r="AF719">
            <v>6032.33746124225</v>
          </cell>
          <cell r="AG719">
            <v>6416.566668789</v>
          </cell>
          <cell r="AH719">
            <v>5537.18011828402</v>
          </cell>
          <cell r="AI719">
            <v>5870.87179825035</v>
          </cell>
          <cell r="AJ719">
            <v>6105.0945152456</v>
          </cell>
          <cell r="AK719">
            <v>6590.34970122768</v>
          </cell>
          <cell r="AL719">
            <v>6514.02738452964</v>
          </cell>
          <cell r="AM719">
            <v>6882.56205685474</v>
          </cell>
          <cell r="AN719">
            <v>7126.44109263658</v>
          </cell>
        </row>
        <row r="719"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</row>
        <row r="720">
          <cell r="A720">
            <v>9713.10600183546</v>
          </cell>
          <cell r="B720">
            <v>8128.8911102125</v>
          </cell>
          <cell r="C720">
            <v>7563.1531848578</v>
          </cell>
          <cell r="D720">
            <v>6969.73196896917</v>
          </cell>
          <cell r="E720">
            <v>8315.95612848804</v>
          </cell>
          <cell r="F720">
            <v>7793.20598386258</v>
          </cell>
          <cell r="G720">
            <v>8812.63055329135</v>
          </cell>
          <cell r="H720">
            <v>8458.71977235144</v>
          </cell>
          <cell r="I720">
            <v>8395.2205878571</v>
          </cell>
          <cell r="J720">
            <v>8231.67298059958</v>
          </cell>
          <cell r="K720">
            <v>8915.51850219062</v>
          </cell>
          <cell r="L720">
            <v>8683.97410232462</v>
          </cell>
          <cell r="M720">
            <v>8680.94798221734</v>
          </cell>
          <cell r="N720">
            <v>8882.0508177677</v>
          </cell>
          <cell r="O720">
            <v>9735.93818181122</v>
          </cell>
        </row>
        <row r="720">
          <cell r="Z720">
            <v>7415.99528482538</v>
          </cell>
          <cell r="AA720">
            <v>6206.44087821169</v>
          </cell>
          <cell r="AB720">
            <v>5774.49770925167</v>
          </cell>
          <cell r="AC720">
            <v>5321.41823723584</v>
          </cell>
          <cell r="AD720">
            <v>6349.26576792513</v>
          </cell>
          <cell r="AE720">
            <v>5950.14394150302</v>
          </cell>
          <cell r="AF720">
            <v>6728.47867796016</v>
          </cell>
          <cell r="AG720">
            <v>6458.26638106941</v>
          </cell>
          <cell r="AH720">
            <v>6409.78449971124</v>
          </cell>
          <cell r="AI720">
            <v>6284.9152473797</v>
          </cell>
          <cell r="AJ720">
            <v>6807.03403849655</v>
          </cell>
          <cell r="AK720">
            <v>6630.24896302125</v>
          </cell>
          <cell r="AL720">
            <v>6627.93850821487</v>
          </cell>
          <cell r="AM720">
            <v>6781.48132756891</v>
          </cell>
          <cell r="AN720">
            <v>7433.42774556559</v>
          </cell>
        </row>
        <row r="720"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</row>
        <row r="721">
          <cell r="A721">
            <v>10722.6522595087</v>
          </cell>
          <cell r="B721">
            <v>8761.47712629875</v>
          </cell>
          <cell r="C721">
            <v>9353.43356469594</v>
          </cell>
          <cell r="D721">
            <v>7702.59542907279</v>
          </cell>
          <cell r="E721">
            <v>7387.33533201435</v>
          </cell>
          <cell r="F721">
            <v>8286.10521711586</v>
          </cell>
          <cell r="G721">
            <v>7506.68336832972</v>
          </cell>
          <cell r="H721">
            <v>6887.69289247856</v>
          </cell>
          <cell r="I721">
            <v>8641.84499115518</v>
          </cell>
          <cell r="J721">
            <v>8455.97315544981</v>
          </cell>
          <cell r="K721">
            <v>8214.43231217019</v>
          </cell>
          <cell r="L721">
            <v>8956.16827960585</v>
          </cell>
          <cell r="M721">
            <v>10005.181025987</v>
          </cell>
          <cell r="N721">
            <v>9788.48706071536</v>
          </cell>
          <cell r="O721">
            <v>11034.21631478</v>
          </cell>
        </row>
        <row r="721">
          <cell r="Z721">
            <v>8186.78789074395</v>
          </cell>
          <cell r="AA721">
            <v>6689.4228318376</v>
          </cell>
          <cell r="AB721">
            <v>7141.38394037961</v>
          </cell>
          <cell r="AC721">
            <v>5880.96242047879</v>
          </cell>
          <cell r="AD721">
            <v>5640.26007533428</v>
          </cell>
          <cell r="AE721">
            <v>6326.47447768883</v>
          </cell>
          <cell r="AF721">
            <v>5731.38277845321</v>
          </cell>
          <cell r="AG721">
            <v>5258.78107417895</v>
          </cell>
          <cell r="AH721">
            <v>6598.08321812694</v>
          </cell>
          <cell r="AI721">
            <v>6456.16932807855</v>
          </cell>
          <cell r="AJ721">
            <v>6271.75192807118</v>
          </cell>
          <cell r="AK721">
            <v>6838.07030615218</v>
          </cell>
          <cell r="AL721">
            <v>7638.99573406515</v>
          </cell>
          <cell r="AM721">
            <v>7473.54902480442</v>
          </cell>
          <cell r="AN721">
            <v>8424.66829319975</v>
          </cell>
        </row>
        <row r="721"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</row>
        <row r="722">
          <cell r="A722">
            <v>9101.28769854107</v>
          </cell>
          <cell r="B722">
            <v>8007.65864778595</v>
          </cell>
          <cell r="C722">
            <v>7525.77732788939</v>
          </cell>
          <cell r="D722">
            <v>8480.74158674753</v>
          </cell>
          <cell r="E722">
            <v>7464.13583800806</v>
          </cell>
          <cell r="F722">
            <v>7685.25487982065</v>
          </cell>
          <cell r="G722">
            <v>9965.89122009518</v>
          </cell>
          <cell r="H722">
            <v>9223.71883915317</v>
          </cell>
          <cell r="I722">
            <v>7887.75278494152</v>
          </cell>
          <cell r="J722">
            <v>8849.9394599988</v>
          </cell>
          <cell r="K722">
            <v>10057.1625468535</v>
          </cell>
          <cell r="L722">
            <v>10146.4136036828</v>
          </cell>
          <cell r="M722">
            <v>9049.37936447249</v>
          </cell>
          <cell r="N722">
            <v>10143.7756826641</v>
          </cell>
          <cell r="O722">
            <v>9517.43622232827</v>
          </cell>
        </row>
        <row r="722">
          <cell r="Z722">
            <v>6948.8695629869</v>
          </cell>
          <cell r="AA722">
            <v>6113.87940821917</v>
          </cell>
          <cell r="AB722">
            <v>5745.96109295286</v>
          </cell>
          <cell r="AC722">
            <v>6475.08012444809</v>
          </cell>
          <cell r="AD722">
            <v>5698.89756886251</v>
          </cell>
          <cell r="AE722">
            <v>5867.72284176259</v>
          </cell>
          <cell r="AF722">
            <v>7608.99781010755</v>
          </cell>
          <cell r="AG722">
            <v>7042.3462285688</v>
          </cell>
          <cell r="AH722">
            <v>6022.33080231399</v>
          </cell>
          <cell r="AI722">
            <v>6756.96417746692</v>
          </cell>
          <cell r="AJ722">
            <v>7678.68383317285</v>
          </cell>
          <cell r="AK722">
            <v>7746.82737206621</v>
          </cell>
          <cell r="AL722">
            <v>6909.2373422922</v>
          </cell>
          <cell r="AM722">
            <v>7744.8133088168</v>
          </cell>
          <cell r="AN722">
            <v>7266.60062549252</v>
          </cell>
        </row>
        <row r="722"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</row>
        <row r="723">
          <cell r="A723">
            <v>10557.0867111037</v>
          </cell>
          <cell r="B723">
            <v>7884.25731678759</v>
          </cell>
          <cell r="C723">
            <v>8664.45106383395</v>
          </cell>
          <cell r="D723">
            <v>7181.10940759621</v>
          </cell>
          <cell r="E723">
            <v>7128.30128684644</v>
          </cell>
          <cell r="F723">
            <v>8042.7371248457</v>
          </cell>
          <cell r="G723">
            <v>8039.19562865601</v>
          </cell>
          <cell r="H723">
            <v>9602.15796378883</v>
          </cell>
          <cell r="I723">
            <v>8501.5752699918</v>
          </cell>
          <cell r="J723">
            <v>7728.38119127802</v>
          </cell>
          <cell r="K723">
            <v>7739.9270140143</v>
          </cell>
          <cell r="L723">
            <v>8799.9474070547</v>
          </cell>
          <cell r="M723">
            <v>9325.3205381001</v>
          </cell>
          <cell r="N723">
            <v>8920.11611971048</v>
          </cell>
          <cell r="O723">
            <v>9725.09165156332</v>
          </cell>
        </row>
        <row r="723">
          <cell r="Z723">
            <v>8060.37793227454</v>
          </cell>
          <cell r="AA723">
            <v>6019.66199839659</v>
          </cell>
          <cell r="AB723">
            <v>6615.34304504148</v>
          </cell>
          <cell r="AC723">
            <v>5482.80575713733</v>
          </cell>
          <cell r="AD723">
            <v>5442.48654571241</v>
          </cell>
          <cell r="AE723">
            <v>6140.66196576819</v>
          </cell>
          <cell r="AF723">
            <v>6137.95801926138</v>
          </cell>
          <cell r="AG723">
            <v>7331.28601398462</v>
          </cell>
          <cell r="AH723">
            <v>6490.98672493982</v>
          </cell>
          <cell r="AI723">
            <v>5900.64995306554</v>
          </cell>
          <cell r="AJ723">
            <v>5909.46523490798</v>
          </cell>
          <cell r="AK723">
            <v>6718.79504507589</v>
          </cell>
          <cell r="AL723">
            <v>7119.91953212158</v>
          </cell>
          <cell r="AM723">
            <v>6810.54433786343</v>
          </cell>
          <cell r="AN723">
            <v>7425.1463763352</v>
          </cell>
        </row>
        <row r="723"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</row>
        <row r="724">
          <cell r="A724">
            <v>10466.1013894835</v>
          </cell>
          <cell r="B724">
            <v>7886.45334299625</v>
          </cell>
          <cell r="C724">
            <v>7706.39857965272</v>
          </cell>
          <cell r="D724">
            <v>7210.02436641707</v>
          </cell>
          <cell r="E724">
            <v>8529.97239211529</v>
          </cell>
          <cell r="F724">
            <v>8384.9677615522</v>
          </cell>
          <cell r="G724">
            <v>9350.99563049104</v>
          </cell>
          <cell r="H724">
            <v>7710.07503966937</v>
          </cell>
          <cell r="I724">
            <v>6734.10860150959</v>
          </cell>
          <cell r="J724">
            <v>9305.37025836711</v>
          </cell>
          <cell r="K724">
            <v>7862.99728966391</v>
          </cell>
          <cell r="L724">
            <v>8682.38367170703</v>
          </cell>
          <cell r="M724">
            <v>9350.04424903705</v>
          </cell>
          <cell r="N724">
            <v>9646.47398420364</v>
          </cell>
          <cell r="O724">
            <v>10844.6518704821</v>
          </cell>
        </row>
        <row r="724">
          <cell r="Z724">
            <v>7990.9102752762</v>
          </cell>
          <cell r="AA724">
            <v>6021.33867319101</v>
          </cell>
          <cell r="AB724">
            <v>5883.86614115917</v>
          </cell>
          <cell r="AC724">
            <v>5504.8824438569</v>
          </cell>
          <cell r="AD724">
            <v>6512.66804126959</v>
          </cell>
          <cell r="AE724">
            <v>6401.95642581615</v>
          </cell>
          <cell r="AF724">
            <v>7139.52256786243</v>
          </cell>
          <cell r="AG724">
            <v>5886.67313308772</v>
          </cell>
          <cell r="AH724">
            <v>5141.51885368698</v>
          </cell>
          <cell r="AI724">
            <v>7104.68741374432</v>
          </cell>
          <cell r="AJ724">
            <v>6003.42988264756</v>
          </cell>
          <cell r="AK724">
            <v>6629.034662883</v>
          </cell>
          <cell r="AL724">
            <v>7138.79618431678</v>
          </cell>
          <cell r="AM724">
            <v>7365.12147283541</v>
          </cell>
          <cell r="AN724">
            <v>8279.9350817206</v>
          </cell>
        </row>
        <row r="724"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</row>
        <row r="725">
          <cell r="A725">
            <v>10596.134944334</v>
          </cell>
          <cell r="B725">
            <v>7931.42688902758</v>
          </cell>
          <cell r="C725">
            <v>7837.502617398</v>
          </cell>
          <cell r="D725">
            <v>8196.48470242521</v>
          </cell>
          <cell r="E725">
            <v>7611.81709803233</v>
          </cell>
          <cell r="F725">
            <v>9303.47077784637</v>
          </cell>
          <cell r="G725">
            <v>9186.79678893453</v>
          </cell>
          <cell r="H725">
            <v>8500.011518605</v>
          </cell>
          <cell r="I725">
            <v>7852.72796437813</v>
          </cell>
          <cell r="J725">
            <v>9121.42564066336</v>
          </cell>
          <cell r="K725">
            <v>9035.31222086283</v>
          </cell>
          <cell r="L725">
            <v>8586.4736779526</v>
          </cell>
          <cell r="M725">
            <v>9158.28426551315</v>
          </cell>
          <cell r="N725">
            <v>8692.63457280323</v>
          </cell>
          <cell r="O725">
            <v>8760.71832247545</v>
          </cell>
        </row>
        <row r="725">
          <cell r="Z725">
            <v>8090.1914145388</v>
          </cell>
          <cell r="AA725">
            <v>6055.67615548011</v>
          </cell>
          <cell r="AB725">
            <v>5983.96459839384</v>
          </cell>
          <cell r="AC725">
            <v>6258.04885624045</v>
          </cell>
          <cell r="AD725">
            <v>5811.65280161608</v>
          </cell>
          <cell r="AE725">
            <v>7103.23715276882</v>
          </cell>
          <cell r="AF725">
            <v>7014.15609553867</v>
          </cell>
          <cell r="AG725">
            <v>6489.79279450099</v>
          </cell>
          <cell r="AH725">
            <v>5995.58921171456</v>
          </cell>
          <cell r="AI725">
            <v>6964.24496234904</v>
          </cell>
          <cell r="AJ725">
            <v>6898.49702187765</v>
          </cell>
          <cell r="AK725">
            <v>6555.80699901152</v>
          </cell>
          <cell r="AL725">
            <v>6992.38666985635</v>
          </cell>
          <cell r="AM725">
            <v>6636.86126687356</v>
          </cell>
          <cell r="AN725">
            <v>6688.84348208329</v>
          </cell>
        </row>
        <row r="725"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</row>
        <row r="726">
          <cell r="A726">
            <v>9602.3516394088</v>
          </cell>
          <cell r="B726">
            <v>7461.25776120099</v>
          </cell>
          <cell r="C726">
            <v>8579.88311284843</v>
          </cell>
          <cell r="D726">
            <v>7764.76206311402</v>
          </cell>
          <cell r="E726">
            <v>8034.53993333673</v>
          </cell>
          <cell r="F726">
            <v>9171.04251770753</v>
          </cell>
          <cell r="G726">
            <v>8488.0815623373</v>
          </cell>
          <cell r="H726">
            <v>9441.18561849405</v>
          </cell>
          <cell r="I726">
            <v>8702.33123151098</v>
          </cell>
          <cell r="J726">
            <v>8917.78159185379</v>
          </cell>
          <cell r="K726">
            <v>9548.24383405487</v>
          </cell>
          <cell r="L726">
            <v>8988.39100328034</v>
          </cell>
          <cell r="M726">
            <v>9167.76853422875</v>
          </cell>
          <cell r="N726">
            <v>10655.7283767653</v>
          </cell>
          <cell r="O726">
            <v>9375.24420931454</v>
          </cell>
        </row>
        <row r="726">
          <cell r="Z726">
            <v>7331.43388609517</v>
          </cell>
          <cell r="AA726">
            <v>5696.700145708</v>
          </cell>
          <cell r="AB726">
            <v>6550.77507619223</v>
          </cell>
          <cell r="AC726">
            <v>5928.4268942358</v>
          </cell>
          <cell r="AD726">
            <v>6134.40337726233</v>
          </cell>
          <cell r="AE726">
            <v>7002.12764643977</v>
          </cell>
          <cell r="AF726">
            <v>6480.68422517078</v>
          </cell>
          <cell r="AG726">
            <v>7208.38298446268</v>
          </cell>
          <cell r="AH726">
            <v>6644.26470458356</v>
          </cell>
          <cell r="AI726">
            <v>6808.76191650674</v>
          </cell>
          <cell r="AJ726">
            <v>7290.12236027623</v>
          </cell>
          <cell r="AK726">
            <v>6862.67248456856</v>
          </cell>
          <cell r="AL726">
            <v>6999.62794695778</v>
          </cell>
          <cell r="AM726">
            <v>8135.6912385738</v>
          </cell>
          <cell r="AN726">
            <v>7158.03645478849</v>
          </cell>
        </row>
        <row r="726"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</row>
        <row r="727">
          <cell r="A727">
            <v>9283.74917893978</v>
          </cell>
          <cell r="B727">
            <v>7873.14809288384</v>
          </cell>
          <cell r="C727">
            <v>9065.12466246899</v>
          </cell>
          <cell r="D727">
            <v>8301.4056329345</v>
          </cell>
          <cell r="E727">
            <v>8902.19923879769</v>
          </cell>
          <cell r="F727">
            <v>9521.29205787625</v>
          </cell>
          <cell r="G727">
            <v>9008.07255478418</v>
          </cell>
          <cell r="H727">
            <v>8207.48318832502</v>
          </cell>
          <cell r="I727">
            <v>7376.91426288566</v>
          </cell>
          <cell r="J727">
            <v>7444.21974202188</v>
          </cell>
          <cell r="K727">
            <v>9189.53763094134</v>
          </cell>
          <cell r="L727">
            <v>9221.28138101433</v>
          </cell>
          <cell r="M727">
            <v>9019.74386990255</v>
          </cell>
          <cell r="N727">
            <v>9255.4142067308</v>
          </cell>
          <cell r="O727">
            <v>11094.7599552384</v>
          </cell>
        </row>
        <row r="727">
          <cell r="Z727">
            <v>7088.17963311724</v>
          </cell>
          <cell r="AA727">
            <v>6011.18006150918</v>
          </cell>
          <cell r="AB727">
            <v>6921.25894029372</v>
          </cell>
          <cell r="AC727">
            <v>6338.15640636802</v>
          </cell>
          <cell r="AD727">
            <v>6796.86472761899</v>
          </cell>
          <cell r="AE727">
            <v>7269.54457135675</v>
          </cell>
          <cell r="AF727">
            <v>6877.69942786794</v>
          </cell>
          <cell r="AG727">
            <v>6266.44624421891</v>
          </cell>
          <cell r="AH727">
            <v>5632.30354737025</v>
          </cell>
          <cell r="AI727">
            <v>5683.69154991267</v>
          </cell>
          <cell r="AJ727">
            <v>7016.24873937423</v>
          </cell>
          <cell r="AK727">
            <v>7040.48521952996</v>
          </cell>
          <cell r="AL727">
            <v>6886.61052364607</v>
          </cell>
          <cell r="AM727">
            <v>7066.54576849579</v>
          </cell>
          <cell r="AN727">
            <v>8470.89360486432</v>
          </cell>
        </row>
        <row r="727"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</row>
        <row r="728">
          <cell r="A728">
            <v>8624.42840483136</v>
          </cell>
          <cell r="B728">
            <v>8012.33359841165</v>
          </cell>
          <cell r="C728">
            <v>8408.01173951244</v>
          </cell>
          <cell r="D728">
            <v>7757.9234388284</v>
          </cell>
          <cell r="E728">
            <v>7623.54974358473</v>
          </cell>
          <cell r="F728">
            <v>7305.02465812117</v>
          </cell>
          <cell r="G728">
            <v>6973.38928245025</v>
          </cell>
          <cell r="H728">
            <v>8118.02004738429</v>
          </cell>
          <cell r="I728">
            <v>8354.51491954503</v>
          </cell>
          <cell r="J728">
            <v>9903.84912170595</v>
          </cell>
          <cell r="K728">
            <v>9600.49134176324</v>
          </cell>
          <cell r="L728">
            <v>10457.0275277569</v>
          </cell>
          <cell r="M728">
            <v>10426.2194080121</v>
          </cell>
          <cell r="N728">
            <v>10399.7333966054</v>
          </cell>
          <cell r="O728">
            <v>9433.18202908542</v>
          </cell>
        </row>
        <row r="728">
          <cell r="Z728">
            <v>6584.78558480236</v>
          </cell>
          <cell r="AA728">
            <v>6117.44875172169</v>
          </cell>
          <cell r="AB728">
            <v>6419.55059516471</v>
          </cell>
          <cell r="AC728">
            <v>5923.20557723924</v>
          </cell>
          <cell r="AD728">
            <v>5820.61072342591</v>
          </cell>
          <cell r="AE728">
            <v>5577.41554657414</v>
          </cell>
          <cell r="AF728">
            <v>5324.21061070789</v>
          </cell>
          <cell r="AG728">
            <v>6198.14077825809</v>
          </cell>
          <cell r="AH728">
            <v>6378.70555913231</v>
          </cell>
          <cell r="AI728">
            <v>7561.62841981897</v>
          </cell>
          <cell r="AJ728">
            <v>7330.0135414016</v>
          </cell>
          <cell r="AK728">
            <v>7983.98234555249</v>
          </cell>
          <cell r="AL728">
            <v>7960.46022289483</v>
          </cell>
          <cell r="AM728">
            <v>7940.2380472418</v>
          </cell>
          <cell r="AN728">
            <v>7202.27221193483</v>
          </cell>
        </row>
        <row r="728"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</row>
        <row r="729">
          <cell r="A729">
            <v>12370.6212265516</v>
          </cell>
          <cell r="B729">
            <v>9000.13514985218</v>
          </cell>
          <cell r="C729">
            <v>7299.09208985994</v>
          </cell>
          <cell r="D729">
            <v>8274.90708739307</v>
          </cell>
          <cell r="E729">
            <v>8455.51643752708</v>
          </cell>
          <cell r="F729">
            <v>8321.19673344678</v>
          </cell>
          <cell r="G729">
            <v>7894.67123436671</v>
          </cell>
          <cell r="H729">
            <v>8574.60285298895</v>
          </cell>
          <cell r="I729">
            <v>8718.66746740735</v>
          </cell>
          <cell r="J729">
            <v>8562.76475777745</v>
          </cell>
          <cell r="K729">
            <v>8652.7171645</v>
          </cell>
          <cell r="L729">
            <v>8836.85809665916</v>
          </cell>
          <cell r="M729">
            <v>8038.38495062106</v>
          </cell>
          <cell r="N729">
            <v>10927.1082072358</v>
          </cell>
          <cell r="O729">
            <v>10367.4273775315</v>
          </cell>
        </row>
        <row r="729">
          <cell r="Z729">
            <v>9445.01878895705</v>
          </cell>
          <cell r="AA729">
            <v>6871.63918745274</v>
          </cell>
          <cell r="AB729">
            <v>5572.88600697643</v>
          </cell>
          <cell r="AC729">
            <v>6317.92466085296</v>
          </cell>
          <cell r="AD729">
            <v>6455.82062211768</v>
          </cell>
          <cell r="AE729">
            <v>6353.26699077355</v>
          </cell>
          <cell r="AF729">
            <v>6027.61306612392</v>
          </cell>
          <cell r="AG729">
            <v>6546.74357666848</v>
          </cell>
          <cell r="AH729">
            <v>6656.73748603538</v>
          </cell>
          <cell r="AI729">
            <v>6537.70514362212</v>
          </cell>
          <cell r="AJ729">
            <v>6606.38416596441</v>
          </cell>
          <cell r="AK729">
            <v>6746.97650423166</v>
          </cell>
          <cell r="AL729">
            <v>6137.33906333898</v>
          </cell>
          <cell r="AM729">
            <v>8342.89082465736</v>
          </cell>
          <cell r="AN729">
            <v>7915.57227245483</v>
          </cell>
        </row>
        <row r="729"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</row>
        <row r="730">
          <cell r="A730">
            <v>8507.64235759012</v>
          </cell>
          <cell r="B730">
            <v>8438.88517962702</v>
          </cell>
          <cell r="C730">
            <v>7848.5468618092</v>
          </cell>
          <cell r="D730">
            <v>8870.31985855078</v>
          </cell>
          <cell r="E730">
            <v>6931.97311692021</v>
          </cell>
          <cell r="F730">
            <v>9016.25621676911</v>
          </cell>
          <cell r="G730">
            <v>7868.97535591022</v>
          </cell>
          <cell r="H730">
            <v>8827.89440486818</v>
          </cell>
          <cell r="I730">
            <v>8092.30125018914</v>
          </cell>
          <cell r="J730">
            <v>8171.00489793859</v>
          </cell>
          <cell r="K730">
            <v>8553.71027064964</v>
          </cell>
          <cell r="L730">
            <v>9433.8835366536</v>
          </cell>
          <cell r="M730">
            <v>8719.32707883514</v>
          </cell>
          <cell r="N730">
            <v>9822.79222793863</v>
          </cell>
          <cell r="O730">
            <v>8934.0930013538</v>
          </cell>
        </row>
        <row r="730">
          <cell r="Z730">
            <v>6495.61897058949</v>
          </cell>
          <cell r="AA730">
            <v>6443.12259018594</v>
          </cell>
          <cell r="AB730">
            <v>5992.39692317877</v>
          </cell>
          <cell r="AC730">
            <v>6772.52469328296</v>
          </cell>
          <cell r="AD730">
            <v>5292.58920266105</v>
          </cell>
          <cell r="AE730">
            <v>6883.94768652808</v>
          </cell>
          <cell r="AF730">
            <v>6007.99416013887</v>
          </cell>
          <cell r="AG730">
            <v>6740.13268969447</v>
          </cell>
          <cell r="AH730">
            <v>6178.50437372441</v>
          </cell>
          <cell r="AI730">
            <v>6238.5949235957</v>
          </cell>
          <cell r="AJ730">
            <v>6530.79200648208</v>
          </cell>
          <cell r="AK730">
            <v>7202.80781576917</v>
          </cell>
          <cell r="AL730">
            <v>6657.24110199895</v>
          </cell>
          <cell r="AM730">
            <v>7499.74115720005</v>
          </cell>
          <cell r="AN730">
            <v>6821.21574290563</v>
          </cell>
        </row>
        <row r="730"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</row>
        <row r="731">
          <cell r="A731">
            <v>11153.2391777356</v>
          </cell>
          <cell r="B731">
            <v>8198.38581975656</v>
          </cell>
          <cell r="C731">
            <v>9106.31467813817</v>
          </cell>
          <cell r="D731">
            <v>7156.17557113849</v>
          </cell>
          <cell r="E731">
            <v>7770.44301310297</v>
          </cell>
          <cell r="F731">
            <v>8696.58709782586</v>
          </cell>
          <cell r="G731">
            <v>8867.56666565929</v>
          </cell>
          <cell r="H731">
            <v>9059.32849061948</v>
          </cell>
          <cell r="I731">
            <v>6976.67951327879</v>
          </cell>
          <cell r="J731">
            <v>9005.2697628651</v>
          </cell>
          <cell r="K731">
            <v>10947.5630064188</v>
          </cell>
          <cell r="L731">
            <v>10381.8540604553</v>
          </cell>
          <cell r="M731">
            <v>8148.02476328787</v>
          </cell>
          <cell r="N731">
            <v>8003.32724221721</v>
          </cell>
          <cell r="O731">
            <v>9809.24683674138</v>
          </cell>
        </row>
        <row r="731">
          <cell r="Z731">
            <v>8515.54272515782</v>
          </cell>
          <cell r="AA731">
            <v>6259.50036692741</v>
          </cell>
          <cell r="AB731">
            <v>6952.7076820172</v>
          </cell>
          <cell r="AC731">
            <v>5463.76867326652</v>
          </cell>
          <cell r="AD731">
            <v>5932.76432227617</v>
          </cell>
          <cell r="AE731">
            <v>6639.87903553844</v>
          </cell>
          <cell r="AF731">
            <v>6770.42261949753</v>
          </cell>
          <cell r="AG731">
            <v>6916.83353990194</v>
          </cell>
          <cell r="AH731">
            <v>5326.72271510641</v>
          </cell>
          <cell r="AI731">
            <v>6875.55948502655</v>
          </cell>
          <cell r="AJ731">
            <v>8358.5081456528</v>
          </cell>
          <cell r="AK731">
            <v>7926.58710257383</v>
          </cell>
          <cell r="AL731">
            <v>6221.04949886934</v>
          </cell>
          <cell r="AM731">
            <v>6110.57236274181</v>
          </cell>
          <cell r="AN731">
            <v>7489.39919683939</v>
          </cell>
        </row>
        <row r="731"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</row>
        <row r="732">
          <cell r="A732">
            <v>8859.03490906801</v>
          </cell>
          <cell r="B732">
            <v>8668.27722391508</v>
          </cell>
          <cell r="C732">
            <v>8051.45492936906</v>
          </cell>
          <cell r="D732">
            <v>7076.87490167836</v>
          </cell>
          <cell r="E732">
            <v>7018.78263426484</v>
          </cell>
          <cell r="F732">
            <v>8491.49566635177</v>
          </cell>
          <cell r="G732">
            <v>8283.36964608454</v>
          </cell>
          <cell r="H732">
            <v>7090.74930981633</v>
          </cell>
          <cell r="I732">
            <v>8097.67145130232</v>
          </cell>
          <cell r="J732">
            <v>9864.87703653058</v>
          </cell>
          <cell r="K732">
            <v>8033.69512436737</v>
          </cell>
          <cell r="L732">
            <v>9012.3433150399</v>
          </cell>
          <cell r="M732">
            <v>9509.45499644544</v>
          </cell>
          <cell r="N732">
            <v>10227.2944753756</v>
          </cell>
          <cell r="O732">
            <v>8673.06791847125</v>
          </cell>
        </row>
        <row r="732">
          <cell r="Z732">
            <v>6763.90858921306</v>
          </cell>
          <cell r="AA732">
            <v>6618.26433356806</v>
          </cell>
          <cell r="AB732">
            <v>6147.318044393</v>
          </cell>
          <cell r="AC732">
            <v>5403.22229493104</v>
          </cell>
          <cell r="AD732">
            <v>5358.86861639174</v>
          </cell>
          <cell r="AE732">
            <v>6483.29090724224</v>
          </cell>
          <cell r="AF732">
            <v>6324.38585826413</v>
          </cell>
          <cell r="AG732">
            <v>5413.81546104201</v>
          </cell>
          <cell r="AH732">
            <v>6182.60454375512</v>
          </cell>
          <cell r="AI732">
            <v>7531.87307689924</v>
          </cell>
          <cell r="AJ732">
            <v>6133.75836223499</v>
          </cell>
          <cell r="AK732">
            <v>6880.96017040622</v>
          </cell>
          <cell r="AL732">
            <v>7260.50692760608</v>
          </cell>
          <cell r="AM732">
            <v>7808.5802411272</v>
          </cell>
          <cell r="AN732">
            <v>6621.92204802448</v>
          </cell>
        </row>
        <row r="732"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</row>
        <row r="733">
          <cell r="A733">
            <v>10886.1874038666</v>
          </cell>
          <cell r="B733">
            <v>8075.83503909987</v>
          </cell>
          <cell r="C733">
            <v>7301.39574879389</v>
          </cell>
          <cell r="D733">
            <v>9029.72105188005</v>
          </cell>
          <cell r="E733">
            <v>9021.11776767326</v>
          </cell>
          <cell r="F733">
            <v>8878.77709976172</v>
          </cell>
          <cell r="G733">
            <v>8001.25330707031</v>
          </cell>
          <cell r="H733">
            <v>7727.23863418187</v>
          </cell>
          <cell r="I733">
            <v>9166.02978399395</v>
          </cell>
          <cell r="J733">
            <v>8826.08648490343</v>
          </cell>
          <cell r="K733">
            <v>9772.62284877097</v>
          </cell>
          <cell r="L733">
            <v>9578.27051420704</v>
          </cell>
          <cell r="M733">
            <v>9667.85428913814</v>
          </cell>
          <cell r="N733">
            <v>9719.84846813387</v>
          </cell>
          <cell r="O733">
            <v>9285.25621905778</v>
          </cell>
        </row>
        <row r="733">
          <cell r="Z733">
            <v>8311.64762760179</v>
          </cell>
          <cell r="AA733">
            <v>6165.9323556929</v>
          </cell>
          <cell r="AB733">
            <v>5574.64485978713</v>
          </cell>
          <cell r="AC733">
            <v>6894.22814199462</v>
          </cell>
          <cell r="AD733">
            <v>6887.65950008961</v>
          </cell>
          <cell r="AE733">
            <v>6778.98183077648</v>
          </cell>
          <cell r="AF733">
            <v>6108.98890496141</v>
          </cell>
          <cell r="AG733">
            <v>5899.77760615239</v>
          </cell>
          <cell r="AH733">
            <v>6998.30040419852</v>
          </cell>
          <cell r="AI733">
            <v>6738.75233556971</v>
          </cell>
          <cell r="AJ733">
            <v>7461.43663552803</v>
          </cell>
          <cell r="AK733">
            <v>7313.04785067913</v>
          </cell>
          <cell r="AL733">
            <v>7381.44542117412</v>
          </cell>
          <cell r="AM733">
            <v>7421.14318481408</v>
          </cell>
          <cell r="AN733">
            <v>7089.33026427549</v>
          </cell>
        </row>
        <row r="733"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</row>
        <row r="734">
          <cell r="A734">
            <v>8157.70886606534</v>
          </cell>
          <cell r="B734">
            <v>8852.66642012685</v>
          </cell>
          <cell r="C734">
            <v>8563.16697180454</v>
          </cell>
          <cell r="D734">
            <v>8617.42303539067</v>
          </cell>
          <cell r="E734">
            <v>7728.07831600843</v>
          </cell>
          <cell r="F734">
            <v>9492.915382211</v>
          </cell>
          <cell r="G734">
            <v>7467.33017132913</v>
          </cell>
          <cell r="H734">
            <v>7787.5777596408</v>
          </cell>
          <cell r="I734">
            <v>8723.77037979331</v>
          </cell>
          <cell r="J734">
            <v>9057.54776918752</v>
          </cell>
          <cell r="K734">
            <v>8588.67338232552</v>
          </cell>
          <cell r="L734">
            <v>7940.17455630412</v>
          </cell>
          <cell r="M734">
            <v>9450.88726732108</v>
          </cell>
          <cell r="N734">
            <v>8804.31685969659</v>
          </cell>
          <cell r="O734">
            <v>8577.44848188858</v>
          </cell>
        </row>
        <row r="734">
          <cell r="Z734">
            <v>6228.44335007635</v>
          </cell>
          <cell r="AA734">
            <v>6759.04622243253</v>
          </cell>
          <cell r="AB734">
            <v>6538.01223564065</v>
          </cell>
          <cell r="AC734">
            <v>6579.43695721292</v>
          </cell>
          <cell r="AD734">
            <v>5900.4187065857</v>
          </cell>
          <cell r="AE734">
            <v>7247.87886597963</v>
          </cell>
          <cell r="AF734">
            <v>5701.33645513048</v>
          </cell>
          <cell r="AG734">
            <v>5945.84676979678</v>
          </cell>
          <cell r="AH734">
            <v>6660.63358005371</v>
          </cell>
          <cell r="AI734">
            <v>6915.47395196575</v>
          </cell>
          <cell r="AJ734">
            <v>6557.48648209907</v>
          </cell>
          <cell r="AK734">
            <v>6062.35503443642</v>
          </cell>
          <cell r="AL734">
            <v>7215.79023214871</v>
          </cell>
          <cell r="AM734">
            <v>6722.13113964578</v>
          </cell>
          <cell r="AN734">
            <v>6548.91622571586</v>
          </cell>
        </row>
        <row r="734"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</row>
        <row r="735">
          <cell r="A735">
            <v>9310.42664661995</v>
          </cell>
          <cell r="B735">
            <v>8039.57983587927</v>
          </cell>
          <cell r="C735">
            <v>8453.02359107966</v>
          </cell>
          <cell r="D735">
            <v>7951.7342483687</v>
          </cell>
          <cell r="E735">
            <v>9956.69941461729</v>
          </cell>
          <cell r="F735">
            <v>9335.28071383178</v>
          </cell>
          <cell r="G735">
            <v>9222.24071601965</v>
          </cell>
          <cell r="H735">
            <v>9497.33710523938</v>
          </cell>
          <cell r="I735">
            <v>9411.87280956527</v>
          </cell>
          <cell r="J735">
            <v>9111.17720901374</v>
          </cell>
          <cell r="K735">
            <v>8973.0288800546</v>
          </cell>
          <cell r="L735">
            <v>8823.91738592705</v>
          </cell>
          <cell r="M735">
            <v>9772.75821050402</v>
          </cell>
          <cell r="N735">
            <v>9807.03025319401</v>
          </cell>
          <cell r="O735">
            <v>8992.06582218098</v>
          </cell>
        </row>
        <row r="735">
          <cell r="Z735">
            <v>7108.54798640092</v>
          </cell>
          <cell r="AA735">
            <v>6138.25136301317</v>
          </cell>
          <cell r="AB735">
            <v>6453.91732388368</v>
          </cell>
          <cell r="AC735">
            <v>6071.1809055665</v>
          </cell>
          <cell r="AD735">
            <v>7601.97982985796</v>
          </cell>
          <cell r="AE735">
            <v>7127.52416613341</v>
          </cell>
          <cell r="AF735">
            <v>7041.21767564387</v>
          </cell>
          <cell r="AG735">
            <v>7251.25486919869</v>
          </cell>
          <cell r="AH735">
            <v>7186.00253759432</v>
          </cell>
          <cell r="AI735">
            <v>6956.42024379082</v>
          </cell>
          <cell r="AJ735">
            <v>6850.9434420372</v>
          </cell>
          <cell r="AK735">
            <v>6737.09621982484</v>
          </cell>
          <cell r="AL735">
            <v>7461.53998475266</v>
          </cell>
          <cell r="AM735">
            <v>7487.70682643464</v>
          </cell>
          <cell r="AN735">
            <v>6865.47822349847</v>
          </cell>
        </row>
        <row r="735"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</row>
        <row r="736">
          <cell r="A736">
            <v>10623.7776724763</v>
          </cell>
          <cell r="B736">
            <v>7368.45782409601</v>
          </cell>
          <cell r="C736">
            <v>8673.819605981</v>
          </cell>
          <cell r="D736">
            <v>8218.95477577501</v>
          </cell>
          <cell r="E736">
            <v>8394.74023249917</v>
          </cell>
          <cell r="F736">
            <v>7679.65890377228</v>
          </cell>
          <cell r="G736">
            <v>8407.14522580381</v>
          </cell>
          <cell r="H736">
            <v>8700.63656232642</v>
          </cell>
          <cell r="I736">
            <v>8998.49891056887</v>
          </cell>
          <cell r="J736">
            <v>8674.34091774347</v>
          </cell>
          <cell r="K736">
            <v>9408.65469001806</v>
          </cell>
          <cell r="L736">
            <v>8165.87403495523</v>
          </cell>
          <cell r="M736">
            <v>9812.84190866735</v>
          </cell>
          <cell r="N736">
            <v>8767.59059876345</v>
          </cell>
          <cell r="O736">
            <v>9442.8775692753</v>
          </cell>
        </row>
        <row r="736">
          <cell r="Z736">
            <v>8111.29674804638</v>
          </cell>
          <cell r="AA736">
            <v>5625.8470225286</v>
          </cell>
          <cell r="AB736">
            <v>6622.49596444492</v>
          </cell>
          <cell r="AC736">
            <v>6275.20484712332</v>
          </cell>
          <cell r="AD736">
            <v>6409.41774647405</v>
          </cell>
          <cell r="AE736">
            <v>5863.45029166575</v>
          </cell>
          <cell r="AF736">
            <v>6418.88900848211</v>
          </cell>
          <cell r="AG736">
            <v>6642.97081788247</v>
          </cell>
          <cell r="AH736">
            <v>6870.38991221497</v>
          </cell>
          <cell r="AI736">
            <v>6622.89398806081</v>
          </cell>
          <cell r="AJ736">
            <v>7183.54549044755</v>
          </cell>
          <cell r="AK736">
            <v>6234.67748918446</v>
          </cell>
          <cell r="AL736">
            <v>7492.14404863515</v>
          </cell>
          <cell r="AM736">
            <v>6694.09049251828</v>
          </cell>
          <cell r="AN736">
            <v>7209.67479565197</v>
          </cell>
        </row>
        <row r="736"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</row>
        <row r="737">
          <cell r="A737">
            <v>11018.5163621861</v>
          </cell>
          <cell r="B737">
            <v>8697.35240908451</v>
          </cell>
          <cell r="C737">
            <v>8850.98610666429</v>
          </cell>
          <cell r="D737">
            <v>7043.92564549045</v>
          </cell>
          <cell r="E737">
            <v>7529.72357363272</v>
          </cell>
          <cell r="F737">
            <v>8091.23803125751</v>
          </cell>
          <cell r="G737">
            <v>8236.71907260614</v>
          </cell>
          <cell r="H737">
            <v>7512.83424014971</v>
          </cell>
          <cell r="I737">
            <v>8475.18743974661</v>
          </cell>
          <cell r="J737">
            <v>8747.94062820811</v>
          </cell>
          <cell r="K737">
            <v>8484.02844866811</v>
          </cell>
          <cell r="L737">
            <v>10011.7305770972</v>
          </cell>
          <cell r="M737">
            <v>9979.14053221483</v>
          </cell>
          <cell r="N737">
            <v>8712.48391127691</v>
          </cell>
          <cell r="O737">
            <v>9441.70372131484</v>
          </cell>
        </row>
        <row r="737">
          <cell r="Z737">
            <v>8412.68131659452</v>
          </cell>
          <cell r="AA737">
            <v>6640.46335374566</v>
          </cell>
          <cell r="AB737">
            <v>6757.76329638261</v>
          </cell>
          <cell r="AC737">
            <v>5378.06540603454</v>
          </cell>
          <cell r="AD737">
            <v>5748.97406736287</v>
          </cell>
          <cell r="AE737">
            <v>6177.69260181724</v>
          </cell>
          <cell r="AF737">
            <v>6288.76795881108</v>
          </cell>
          <cell r="AG737">
            <v>5736.07899369126</v>
          </cell>
          <cell r="AH737">
            <v>6470.83951099629</v>
          </cell>
          <cell r="AI737">
            <v>6679.0876613994</v>
          </cell>
          <cell r="AJ737">
            <v>6477.5896566719</v>
          </cell>
          <cell r="AK737">
            <v>7643.996342536</v>
          </cell>
          <cell r="AL737">
            <v>7619.11371290815</v>
          </cell>
          <cell r="AM737">
            <v>6652.01631619557</v>
          </cell>
          <cell r="AN737">
            <v>7208.77855803877</v>
          </cell>
        </row>
        <row r="737"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</row>
        <row r="738">
          <cell r="A738">
            <v>9810.58896553096</v>
          </cell>
          <cell r="B738">
            <v>8660.47299524156</v>
          </cell>
          <cell r="C738">
            <v>8905.41734446777</v>
          </cell>
          <cell r="D738">
            <v>8652.9699526635</v>
          </cell>
          <cell r="E738">
            <v>9085.98154988719</v>
          </cell>
          <cell r="F738">
            <v>7915.66680845662</v>
          </cell>
          <cell r="G738">
            <v>7274.4033478557</v>
          </cell>
          <cell r="H738">
            <v>9550.74747286942</v>
          </cell>
          <cell r="I738">
            <v>8843.10796600318</v>
          </cell>
          <cell r="J738">
            <v>8639.46879991888</v>
          </cell>
          <cell r="K738">
            <v>7778.48998337287</v>
          </cell>
          <cell r="L738">
            <v>9156.73110501714</v>
          </cell>
          <cell r="M738">
            <v>8300.21859919046</v>
          </cell>
          <cell r="N738">
            <v>9321.04002330625</v>
          </cell>
          <cell r="O738">
            <v>8875.265253782</v>
          </cell>
        </row>
        <row r="738">
          <cell r="Z738">
            <v>7490.42391753875</v>
          </cell>
          <cell r="AA738">
            <v>6612.30577375891</v>
          </cell>
          <cell r="AB738">
            <v>6799.32176417052</v>
          </cell>
          <cell r="AC738">
            <v>6606.57717073839</v>
          </cell>
          <cell r="AD738">
            <v>6937.18325726507</v>
          </cell>
          <cell r="AE738">
            <v>6043.64327092387</v>
          </cell>
          <cell r="AF738">
            <v>5554.03605370122</v>
          </cell>
          <cell r="AG738">
            <v>7292.03389852569</v>
          </cell>
          <cell r="AH738">
            <v>6751.74830447529</v>
          </cell>
          <cell r="AI738">
            <v>6596.26898661327</v>
          </cell>
          <cell r="AJ738">
            <v>5938.90821626512</v>
          </cell>
          <cell r="AK738">
            <v>6991.200825605</v>
          </cell>
          <cell r="AL738">
            <v>6337.25010135631</v>
          </cell>
          <cell r="AM738">
            <v>7116.65134195442</v>
          </cell>
          <cell r="AN738">
            <v>6776.30052232357</v>
          </cell>
        </row>
        <row r="738"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</row>
        <row r="739">
          <cell r="A739">
            <v>8977.48573042927</v>
          </cell>
          <cell r="B739">
            <v>7674.50490419608</v>
          </cell>
          <cell r="C739">
            <v>7287.9498256787</v>
          </cell>
          <cell r="D739">
            <v>7055.64343771457</v>
          </cell>
          <cell r="E739">
            <v>6790.98362467748</v>
          </cell>
          <cell r="F739">
            <v>8811.12902792668</v>
          </cell>
          <cell r="G739">
            <v>8490.96469100777</v>
          </cell>
          <cell r="H739">
            <v>8311.03844553423</v>
          </cell>
          <cell r="I739">
            <v>9622.89183708925</v>
          </cell>
          <cell r="J739">
            <v>10064.4264928282</v>
          </cell>
          <cell r="K739">
            <v>8797.07904881374</v>
          </cell>
          <cell r="L739">
            <v>9146.17979445562</v>
          </cell>
          <cell r="M739">
            <v>9777.93090858427</v>
          </cell>
          <cell r="N739">
            <v>9883.48359626241</v>
          </cell>
          <cell r="O739">
            <v>9765.47335666545</v>
          </cell>
        </row>
        <row r="739">
          <cell r="Z739">
            <v>6854.34626512567</v>
          </cell>
          <cell r="AA739">
            <v>5859.51519237333</v>
          </cell>
          <cell r="AB739">
            <v>5564.37884370499</v>
          </cell>
          <cell r="AC739">
            <v>5387.01198726882</v>
          </cell>
          <cell r="AD739">
            <v>5184.94316137576</v>
          </cell>
          <cell r="AE739">
            <v>6727.33225733813</v>
          </cell>
          <cell r="AF739">
            <v>6482.8855054432</v>
          </cell>
          <cell r="AG739">
            <v>6345.51109731917</v>
          </cell>
          <cell r="AH739">
            <v>7347.11640918499</v>
          </cell>
          <cell r="AI739">
            <v>7684.22988498028</v>
          </cell>
          <cell r="AJ739">
            <v>6716.60504208549</v>
          </cell>
          <cell r="AK739">
            <v>6983.14485778605</v>
          </cell>
          <cell r="AL739">
            <v>7465.48936042773</v>
          </cell>
          <cell r="AM739">
            <v>7546.07925968073</v>
          </cell>
          <cell r="AN739">
            <v>7455.9779697075</v>
          </cell>
        </row>
        <row r="739"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</row>
        <row r="740">
          <cell r="A740">
            <v>10338.8923664591</v>
          </cell>
          <cell r="B740">
            <v>8489.79736914318</v>
          </cell>
          <cell r="C740">
            <v>9027.69932686691</v>
          </cell>
          <cell r="D740">
            <v>8958.74714720345</v>
          </cell>
          <cell r="E740">
            <v>7209.87335866643</v>
          </cell>
          <cell r="F740">
            <v>8444.41735565534</v>
          </cell>
          <cell r="G740">
            <v>8818.34537093955</v>
          </cell>
          <cell r="H740">
            <v>8343.04062696587</v>
          </cell>
          <cell r="I740">
            <v>8296.46936183587</v>
          </cell>
          <cell r="J740">
            <v>7131.39368854073</v>
          </cell>
          <cell r="K740">
            <v>9898.38456618355</v>
          </cell>
          <cell r="L740">
            <v>8556.24352325207</v>
          </cell>
          <cell r="M740">
            <v>8692.75235443939</v>
          </cell>
          <cell r="N740">
            <v>8386.85163423698</v>
          </cell>
          <cell r="O740">
            <v>8966.05272373261</v>
          </cell>
        </row>
        <row r="740">
          <cell r="Z740">
            <v>7893.78567736098</v>
          </cell>
          <cell r="AA740">
            <v>6481.99425053029</v>
          </cell>
          <cell r="AB740">
            <v>6892.68454686019</v>
          </cell>
          <cell r="AC740">
            <v>6840.03928187842</v>
          </cell>
          <cell r="AD740">
            <v>5504.76714883525</v>
          </cell>
          <cell r="AE740">
            <v>6447.34642871227</v>
          </cell>
          <cell r="AF740">
            <v>6732.84196409383</v>
          </cell>
          <cell r="AG740">
            <v>6369.94489085095</v>
          </cell>
          <cell r="AH740">
            <v>6334.38754363913</v>
          </cell>
          <cell r="AI740">
            <v>5444.8476067756</v>
          </cell>
          <cell r="AJ740">
            <v>7557.4562098194</v>
          </cell>
          <cell r="AK740">
            <v>6532.72615497705</v>
          </cell>
          <cell r="AL740">
            <v>6636.95119362389</v>
          </cell>
          <cell r="AM740">
            <v>6403.39477014647</v>
          </cell>
          <cell r="AN740">
            <v>6845.61711878074</v>
          </cell>
        </row>
        <row r="740"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</row>
        <row r="741">
          <cell r="A741">
            <v>9027.91428442548</v>
          </cell>
          <cell r="B741">
            <v>7156.9967344629</v>
          </cell>
          <cell r="C741">
            <v>8471.99095689896</v>
          </cell>
          <cell r="D741">
            <v>7821.31949335753</v>
          </cell>
          <cell r="E741">
            <v>9193.77602811407</v>
          </cell>
          <cell r="F741">
            <v>8234.95206258604</v>
          </cell>
          <cell r="G741">
            <v>8151.27938473873</v>
          </cell>
          <cell r="H741">
            <v>8330.83444047909</v>
          </cell>
          <cell r="I741">
            <v>9300.84034652471</v>
          </cell>
          <cell r="J741">
            <v>8846.38157375969</v>
          </cell>
          <cell r="K741">
            <v>8675.03922921527</v>
          </cell>
          <cell r="L741">
            <v>8750.4319689206</v>
          </cell>
          <cell r="M741">
            <v>9010.77040145594</v>
          </cell>
          <cell r="N741">
            <v>9607.18172446608</v>
          </cell>
          <cell r="O741">
            <v>9130.2512557054</v>
          </cell>
        </row>
        <row r="741">
          <cell r="Z741">
            <v>6892.84866781599</v>
          </cell>
          <cell r="AA741">
            <v>5464.39563474936</v>
          </cell>
          <cell r="AB741">
            <v>6468.39898355618</v>
          </cell>
          <cell r="AC741">
            <v>5971.60871845645</v>
          </cell>
          <cell r="AD741">
            <v>7019.4847725692</v>
          </cell>
          <cell r="AE741">
            <v>6287.4188395927</v>
          </cell>
          <cell r="AF741">
            <v>6223.53441536556</v>
          </cell>
          <cell r="AG741">
            <v>6360.62541864355</v>
          </cell>
          <cell r="AH741">
            <v>7101.228807933</v>
          </cell>
          <cell r="AI741">
            <v>6754.24771709182</v>
          </cell>
          <cell r="AJ741">
            <v>6623.42715166278</v>
          </cell>
          <cell r="AK741">
            <v>6680.98980999875</v>
          </cell>
          <cell r="AL741">
            <v>6879.75924459322</v>
          </cell>
          <cell r="AM741">
            <v>7335.12167535675</v>
          </cell>
          <cell r="AN741">
            <v>6970.98335473609</v>
          </cell>
        </row>
        <row r="741"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</row>
        <row r="742">
          <cell r="A742">
            <v>9365.13630249</v>
          </cell>
          <cell r="B742">
            <v>8148.07539525751</v>
          </cell>
          <cell r="C742">
            <v>8174.14651858499</v>
          </cell>
          <cell r="D742">
            <v>7909.71265752393</v>
          </cell>
          <cell r="E742">
            <v>8295.80609938155</v>
          </cell>
          <cell r="F742">
            <v>7826.96094336801</v>
          </cell>
          <cell r="G742">
            <v>8028.75784495324</v>
          </cell>
          <cell r="H742">
            <v>8779.99667397328</v>
          </cell>
          <cell r="I742">
            <v>8486.01732168108</v>
          </cell>
          <cell r="J742">
            <v>8412.18149008077</v>
          </cell>
          <cell r="K742">
            <v>8986.3819445882</v>
          </cell>
          <cell r="L742">
            <v>8769.54873745136</v>
          </cell>
          <cell r="M742">
            <v>10555.2171788481</v>
          </cell>
          <cell r="N742">
            <v>11333.2231585947</v>
          </cell>
          <cell r="O742">
            <v>9887.45768508913</v>
          </cell>
        </row>
        <row r="742">
          <cell r="Z742">
            <v>7150.31902749632</v>
          </cell>
          <cell r="AA742">
            <v>6221.08815658069</v>
          </cell>
          <cell r="AB742">
            <v>6240.99356352571</v>
          </cell>
          <cell r="AC742">
            <v>6039.09725287015</v>
          </cell>
          <cell r="AD742">
            <v>6333.88114010221</v>
          </cell>
          <cell r="AE742">
            <v>5975.91598810525</v>
          </cell>
          <cell r="AF742">
            <v>6129.98872965318</v>
          </cell>
          <cell r="AG742">
            <v>6703.5625805653</v>
          </cell>
          <cell r="AH742">
            <v>6479.10816917279</v>
          </cell>
          <cell r="AI742">
            <v>6422.73421640263</v>
          </cell>
          <cell r="AJ742">
            <v>6861.13856022087</v>
          </cell>
          <cell r="AK742">
            <v>6695.58553923906</v>
          </cell>
          <cell r="AL742">
            <v>8058.95053691926</v>
          </cell>
          <cell r="AM742">
            <v>8652.96121447967</v>
          </cell>
          <cell r="AN742">
            <v>7549.11349239629</v>
          </cell>
        </row>
        <row r="742"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</row>
        <row r="743">
          <cell r="A743">
            <v>9264.74001953836</v>
          </cell>
          <cell r="B743">
            <v>8594.71970453231</v>
          </cell>
          <cell r="C743">
            <v>8499.01292120093</v>
          </cell>
          <cell r="D743">
            <v>8181.67403452174</v>
          </cell>
          <cell r="E743">
            <v>7623.93621100826</v>
          </cell>
          <cell r="F743">
            <v>8134.42570255457</v>
          </cell>
          <cell r="G743">
            <v>7394.29350748183</v>
          </cell>
          <cell r="H743">
            <v>8205.02998412586</v>
          </cell>
          <cell r="I743">
            <v>9804.68657104265</v>
          </cell>
          <cell r="J743">
            <v>9080.74592040662</v>
          </cell>
          <cell r="K743">
            <v>8246.69711844898</v>
          </cell>
          <cell r="L743">
            <v>9254.41963805252</v>
          </cell>
          <cell r="M743">
            <v>9974.90010835848</v>
          </cell>
          <cell r="N743">
            <v>9612.8957909159</v>
          </cell>
          <cell r="O743">
            <v>9065.27518676576</v>
          </cell>
        </row>
        <row r="743">
          <cell r="Z743">
            <v>7073.66606387762</v>
          </cell>
          <cell r="AA743">
            <v>6562.10287328924</v>
          </cell>
          <cell r="AB743">
            <v>6489.03036138859</v>
          </cell>
          <cell r="AC743">
            <v>6246.74085205349</v>
          </cell>
          <cell r="AD743">
            <v>5820.90579284965</v>
          </cell>
          <cell r="AE743">
            <v>6210.66656160322</v>
          </cell>
          <cell r="AF743">
            <v>5645.5726701364</v>
          </cell>
          <cell r="AG743">
            <v>6264.57321300003</v>
          </cell>
          <cell r="AH743">
            <v>7485.91741573734</v>
          </cell>
          <cell r="AI743">
            <v>6933.18583321413</v>
          </cell>
          <cell r="AJ743">
            <v>6296.38623672427</v>
          </cell>
          <cell r="AK743">
            <v>7065.78641133165</v>
          </cell>
          <cell r="AL743">
            <v>7615.87613233213</v>
          </cell>
          <cell r="AM743">
            <v>7339.48438794745</v>
          </cell>
          <cell r="AN743">
            <v>6921.37386619641</v>
          </cell>
        </row>
        <row r="743"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</row>
        <row r="744">
          <cell r="A744">
            <v>9395.41537493045</v>
          </cell>
          <cell r="B744">
            <v>9187.60423412744</v>
          </cell>
          <cell r="C744">
            <v>8349.17051938743</v>
          </cell>
          <cell r="D744">
            <v>7421.26043937831</v>
          </cell>
          <cell r="E744">
            <v>7776.04611253162</v>
          </cell>
          <cell r="F744">
            <v>6695.61701155012</v>
          </cell>
          <cell r="G744">
            <v>7902.34221068728</v>
          </cell>
          <cell r="H744">
            <v>7403.68099517461</v>
          </cell>
          <cell r="I744">
            <v>9221.50770469959</v>
          </cell>
          <cell r="J744">
            <v>7642.30877878477</v>
          </cell>
          <cell r="K744">
            <v>9682.43285603114</v>
          </cell>
          <cell r="L744">
            <v>9475.85018800217</v>
          </cell>
          <cell r="M744">
            <v>9415.35239218778</v>
          </cell>
          <cell r="N744">
            <v>9678.99815214</v>
          </cell>
          <cell r="O744">
            <v>9675.96349801956</v>
          </cell>
        </row>
        <row r="744">
          <cell r="Z744">
            <v>7173.4372204209</v>
          </cell>
          <cell r="AA744">
            <v>7014.77258317323</v>
          </cell>
          <cell r="AB744">
            <v>6374.62508823438</v>
          </cell>
          <cell r="AC744">
            <v>5666.16203050709</v>
          </cell>
          <cell r="AD744">
            <v>5937.04231110234</v>
          </cell>
          <cell r="AE744">
            <v>5112.13037078657</v>
          </cell>
          <cell r="AF744">
            <v>6033.46988722858</v>
          </cell>
          <cell r="AG744">
            <v>5652.7400545398</v>
          </cell>
          <cell r="AH744">
            <v>7040.65801856896</v>
          </cell>
          <cell r="AI744">
            <v>5834.93332183729</v>
          </cell>
          <cell r="AJ744">
            <v>7392.5762153112</v>
          </cell>
          <cell r="AK744">
            <v>7234.84952194041</v>
          </cell>
          <cell r="AL744">
            <v>7188.65921284494</v>
          </cell>
          <cell r="AM744">
            <v>7389.9538051515</v>
          </cell>
          <cell r="AN744">
            <v>7387.63683459192</v>
          </cell>
        </row>
        <row r="744"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</row>
        <row r="745">
          <cell r="A745">
            <v>8852.46385270379</v>
          </cell>
          <cell r="B745">
            <v>7857.5973032816</v>
          </cell>
          <cell r="C745">
            <v>10216.4498256889</v>
          </cell>
          <cell r="D745">
            <v>8450.13373230482</v>
          </cell>
          <cell r="E745">
            <v>8073.04205245603</v>
          </cell>
          <cell r="F745">
            <v>7678.92223281306</v>
          </cell>
          <cell r="G745">
            <v>7766.2028012915</v>
          </cell>
          <cell r="H745">
            <v>7271.91250495603</v>
          </cell>
          <cell r="I745">
            <v>7849.21664751013</v>
          </cell>
          <cell r="J745">
            <v>8716.8674339208</v>
          </cell>
          <cell r="K745">
            <v>8074.89830633609</v>
          </cell>
          <cell r="L745">
            <v>8268.07416644037</v>
          </cell>
          <cell r="M745">
            <v>8774.9372461134</v>
          </cell>
          <cell r="N745">
            <v>9821.39755383125</v>
          </cell>
          <cell r="O745">
            <v>8970.1997098466</v>
          </cell>
        </row>
        <row r="745">
          <cell r="Z745">
            <v>6758.89156139475</v>
          </cell>
          <cell r="AA745">
            <v>5999.30697144472</v>
          </cell>
          <cell r="AB745">
            <v>7800.30030771275</v>
          </cell>
          <cell r="AC745">
            <v>6451.71090514966</v>
          </cell>
          <cell r="AD745">
            <v>6163.79989921839</v>
          </cell>
          <cell r="AE745">
            <v>5862.88784044171</v>
          </cell>
          <cell r="AF745">
            <v>5929.52690359727</v>
          </cell>
          <cell r="AG745">
            <v>5552.13428518395</v>
          </cell>
          <cell r="AH745">
            <v>5992.90830724057</v>
          </cell>
          <cell r="AI745">
            <v>6655.36315326827</v>
          </cell>
          <cell r="AJ745">
            <v>6165.21715648083</v>
          </cell>
          <cell r="AK745">
            <v>6312.70769837389</v>
          </cell>
          <cell r="AL745">
            <v>6699.69968715656</v>
          </cell>
          <cell r="AM745">
            <v>7498.67631794037</v>
          </cell>
          <cell r="AN745">
            <v>6848.78335926672</v>
          </cell>
        </row>
        <row r="745"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</row>
        <row r="746">
          <cell r="A746">
            <v>8964.83870331828</v>
          </cell>
          <cell r="B746">
            <v>8389.8637692918</v>
          </cell>
          <cell r="C746">
            <v>9045.96981262294</v>
          </cell>
          <cell r="D746">
            <v>9942.5973151206</v>
          </cell>
          <cell r="E746">
            <v>8795.12936693646</v>
          </cell>
          <cell r="F746">
            <v>8395.01214557626</v>
          </cell>
          <cell r="G746">
            <v>9381.39329361978</v>
          </cell>
          <cell r="H746">
            <v>8482.0286198625</v>
          </cell>
          <cell r="I746">
            <v>8918.30447435109</v>
          </cell>
          <cell r="J746">
            <v>9223.91295594737</v>
          </cell>
          <cell r="K746">
            <v>9236.43021519238</v>
          </cell>
          <cell r="L746">
            <v>9039.58377651764</v>
          </cell>
          <cell r="M746">
            <v>10127.9916715245</v>
          </cell>
          <cell r="N746">
            <v>8118.77062533322</v>
          </cell>
          <cell r="O746">
            <v>10934.704151736</v>
          </cell>
        </row>
        <row r="746">
          <cell r="Z746">
            <v>6844.69020933832</v>
          </cell>
          <cell r="AA746">
            <v>6405.69454730937</v>
          </cell>
          <cell r="AB746">
            <v>6906.63413581686</v>
          </cell>
          <cell r="AC746">
            <v>7591.21282048384</v>
          </cell>
          <cell r="AD746">
            <v>6715.11645217346</v>
          </cell>
          <cell r="AE746">
            <v>6409.62535319605</v>
          </cell>
          <cell r="AF746">
            <v>7162.73130525187</v>
          </cell>
          <cell r="AG746">
            <v>6476.0627793795</v>
          </cell>
          <cell r="AH746">
            <v>6809.16113938496</v>
          </cell>
          <cell r="AI746">
            <v>7042.49443751764</v>
          </cell>
          <cell r="AJ746">
            <v>7052.05141502024</v>
          </cell>
          <cell r="AK746">
            <v>6901.75837170632</v>
          </cell>
          <cell r="AL746">
            <v>7732.76215317562</v>
          </cell>
          <cell r="AM746">
            <v>6198.71384752442</v>
          </cell>
          <cell r="AN746">
            <v>8348.69035866706</v>
          </cell>
        </row>
        <row r="746"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</row>
        <row r="747">
          <cell r="A747">
            <v>9086.70014054915</v>
          </cell>
          <cell r="B747">
            <v>7762.96332093713</v>
          </cell>
          <cell r="C747">
            <v>8777.79622623748</v>
          </cell>
          <cell r="D747">
            <v>8777.7290023371</v>
          </cell>
          <cell r="E747">
            <v>7223.91369534611</v>
          </cell>
          <cell r="F747">
            <v>7672.16822634662</v>
          </cell>
          <cell r="G747">
            <v>7520.11945137643</v>
          </cell>
          <cell r="H747">
            <v>8978.2334081067</v>
          </cell>
          <cell r="I747">
            <v>8992.76186860179</v>
          </cell>
          <cell r="J747">
            <v>10148.0326418612</v>
          </cell>
          <cell r="K747">
            <v>9074.29269416075</v>
          </cell>
          <cell r="L747">
            <v>9309.12820706708</v>
          </cell>
          <cell r="M747">
            <v>9902.6990664906</v>
          </cell>
          <cell r="N747">
            <v>9881.60708460624</v>
          </cell>
          <cell r="O747">
            <v>10722.9957364569</v>
          </cell>
        </row>
        <row r="747">
          <cell r="Z747">
            <v>6937.73190410984</v>
          </cell>
          <cell r="AA747">
            <v>5927.05354738878</v>
          </cell>
          <cell r="AB747">
            <v>6701.88252991722</v>
          </cell>
          <cell r="AC747">
            <v>6701.83120420038</v>
          </cell>
          <cell r="AD747">
            <v>5515.48700205153</v>
          </cell>
          <cell r="AE747">
            <v>5857.73112948855</v>
          </cell>
          <cell r="AF747">
            <v>5741.64128160371</v>
          </cell>
          <cell r="AG747">
            <v>6854.9171200231</v>
          </cell>
          <cell r="AH747">
            <v>6866.00965772494</v>
          </cell>
          <cell r="AI747">
            <v>7748.06351419157</v>
          </cell>
          <cell r="AJ747">
            <v>6928.25876916251</v>
          </cell>
          <cell r="AK747">
            <v>7107.55662260855</v>
          </cell>
          <cell r="AL747">
            <v>7560.75034806184</v>
          </cell>
          <cell r="AM747">
            <v>7544.6465355252</v>
          </cell>
          <cell r="AN747">
            <v>8187.05013676777</v>
          </cell>
        </row>
        <row r="747"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</row>
        <row r="748">
          <cell r="A748">
            <v>8622.10784744601</v>
          </cell>
          <cell r="B748">
            <v>10520.5531834195</v>
          </cell>
          <cell r="C748">
            <v>7974.91336228227</v>
          </cell>
          <cell r="D748">
            <v>8285.87207711968</v>
          </cell>
          <cell r="E748">
            <v>8656.16337289296</v>
          </cell>
          <cell r="F748">
            <v>8948.17359723902</v>
          </cell>
          <cell r="G748">
            <v>7986.96089371883</v>
          </cell>
          <cell r="H748">
            <v>8583.0684220772</v>
          </cell>
          <cell r="I748">
            <v>10141.366646802</v>
          </cell>
          <cell r="J748">
            <v>8530.14532929742</v>
          </cell>
          <cell r="K748">
            <v>8639.51476698054</v>
          </cell>
          <cell r="L748">
            <v>9436.85555509228</v>
          </cell>
          <cell r="M748">
            <v>8353.6323677981</v>
          </cell>
          <cell r="N748">
            <v>10536.7707880943</v>
          </cell>
          <cell r="O748">
            <v>9957.32593618063</v>
          </cell>
        </row>
        <row r="748">
          <cell r="Z748">
            <v>6583.01382995642</v>
          </cell>
          <cell r="AA748">
            <v>8032.48443775353</v>
          </cell>
          <cell r="AB748">
            <v>6088.87825175596</v>
          </cell>
          <cell r="AC748">
            <v>6326.29647436918</v>
          </cell>
          <cell r="AD748">
            <v>6609.01535985727</v>
          </cell>
          <cell r="AE748">
            <v>6831.96633418638</v>
          </cell>
          <cell r="AF748">
            <v>6098.0765901979</v>
          </cell>
          <cell r="AG748">
            <v>6553.20707252963</v>
          </cell>
          <cell r="AH748">
            <v>7742.97400029989</v>
          </cell>
          <cell r="AI748">
            <v>6512.8000794999</v>
          </cell>
          <cell r="AJ748">
            <v>6596.30408264871</v>
          </cell>
          <cell r="AK748">
            <v>7205.07696373517</v>
          </cell>
          <cell r="AL748">
            <v>6378.03172734332</v>
          </cell>
          <cell r="AM748">
            <v>8044.86664379313</v>
          </cell>
          <cell r="AN748">
            <v>7602.45818157765</v>
          </cell>
        </row>
        <row r="748"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</row>
        <row r="749">
          <cell r="A749">
            <v>9223.84300929728</v>
          </cell>
          <cell r="B749">
            <v>8159.15977071973</v>
          </cell>
          <cell r="C749">
            <v>8616.13041967124</v>
          </cell>
          <cell r="D749">
            <v>7692.77025440892</v>
          </cell>
          <cell r="E749">
            <v>8742.11814992886</v>
          </cell>
          <cell r="F749">
            <v>9061.35563365474</v>
          </cell>
          <cell r="G749">
            <v>7595.21639254448</v>
          </cell>
          <cell r="H749">
            <v>7748.1894813647</v>
          </cell>
          <cell r="I749">
            <v>8466.90048856318</v>
          </cell>
          <cell r="J749">
            <v>8293.55308872614</v>
          </cell>
          <cell r="K749">
            <v>8777.87677674433</v>
          </cell>
          <cell r="L749">
            <v>8680.24284864609</v>
          </cell>
          <cell r="M749">
            <v>10150.4652404753</v>
          </cell>
          <cell r="N749">
            <v>10282.5044948985</v>
          </cell>
          <cell r="O749">
            <v>9664.17064450653</v>
          </cell>
        </row>
        <row r="749">
          <cell r="Z749">
            <v>7042.44103297051</v>
          </cell>
          <cell r="AA749">
            <v>6229.5511215836</v>
          </cell>
          <cell r="AB749">
            <v>6578.45003994067</v>
          </cell>
          <cell r="AC749">
            <v>5873.46086032223</v>
          </cell>
          <cell r="AD749">
            <v>6674.64217594329</v>
          </cell>
          <cell r="AE749">
            <v>6918.38127171793</v>
          </cell>
          <cell r="AF749">
            <v>5798.97809657328</v>
          </cell>
          <cell r="AG749">
            <v>5915.77366177988</v>
          </cell>
          <cell r="AH749">
            <v>6464.51239061994</v>
          </cell>
          <cell r="AI749">
            <v>6332.16095745476</v>
          </cell>
          <cell r="AJ749">
            <v>6701.9440305514</v>
          </cell>
          <cell r="AK749">
            <v>6627.40013591268</v>
          </cell>
          <cell r="AL749">
            <v>7749.92081296384</v>
          </cell>
          <cell r="AM749">
            <v>7850.73331187299</v>
          </cell>
          <cell r="AN749">
            <v>7378.63294376332</v>
          </cell>
        </row>
        <row r="749"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</row>
        <row r="750">
          <cell r="A750">
            <v>8747.61435847645</v>
          </cell>
          <cell r="B750">
            <v>8810.412057007</v>
          </cell>
          <cell r="C750">
            <v>7435.02141655886</v>
          </cell>
          <cell r="D750">
            <v>8517.62112104236</v>
          </cell>
          <cell r="E750">
            <v>8873.95771735007</v>
          </cell>
          <cell r="F750">
            <v>9594.92014152245</v>
          </cell>
          <cell r="G750">
            <v>8577.0279055319</v>
          </cell>
          <cell r="H750">
            <v>9754.1973539416</v>
          </cell>
          <cell r="I750">
            <v>7472.29023439261</v>
          </cell>
          <cell r="J750">
            <v>8475.44606538712</v>
          </cell>
          <cell r="K750">
            <v>9237.64505940552</v>
          </cell>
          <cell r="L750">
            <v>9409.88222112139</v>
          </cell>
          <cell r="M750">
            <v>10174.7893292788</v>
          </cell>
          <cell r="N750">
            <v>8868.7881851858</v>
          </cell>
          <cell r="O750">
            <v>10337.7371996679</v>
          </cell>
        </row>
        <row r="750">
          <cell r="Z750">
            <v>6678.8385531542</v>
          </cell>
          <cell r="AA750">
            <v>6726.78484717307</v>
          </cell>
          <cell r="AB750">
            <v>5676.66859162835</v>
          </cell>
          <cell r="AC750">
            <v>6503.23779640033</v>
          </cell>
          <cell r="AD750">
            <v>6775.30221302765</v>
          </cell>
          <cell r="AE750">
            <v>7325.75990773295</v>
          </cell>
          <cell r="AF750">
            <v>6548.59511398523</v>
          </cell>
          <cell r="AG750">
            <v>7447.36869652383</v>
          </cell>
          <cell r="AH750">
            <v>5705.1234831197</v>
          </cell>
          <cell r="AI750">
            <v>6471.03697270733</v>
          </cell>
          <cell r="AJ750">
            <v>7052.97895343635</v>
          </cell>
          <cell r="AK750">
            <v>7184.48271535507</v>
          </cell>
          <cell r="AL750">
            <v>7768.49235206166</v>
          </cell>
          <cell r="AM750">
            <v>6771.3552545421</v>
          </cell>
          <cell r="AN750">
            <v>7892.90370289521</v>
          </cell>
        </row>
        <row r="750"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</row>
        <row r="751">
          <cell r="A751">
            <v>9368.5616462563</v>
          </cell>
          <cell r="B751">
            <v>7397.20142297942</v>
          </cell>
          <cell r="C751">
            <v>8097.2238241054</v>
          </cell>
          <cell r="D751">
            <v>9017.12665416346</v>
          </cell>
          <cell r="E751">
            <v>8637.31158083468</v>
          </cell>
          <cell r="F751">
            <v>7948.96277855706</v>
          </cell>
          <cell r="G751">
            <v>8359.48484557038</v>
          </cell>
          <cell r="H751">
            <v>8739.33500740146</v>
          </cell>
          <cell r="I751">
            <v>9369.86354061534</v>
          </cell>
          <cell r="J751">
            <v>8337.80093356173</v>
          </cell>
          <cell r="K751">
            <v>9201.71809046661</v>
          </cell>
          <cell r="L751">
            <v>10342.0593786703</v>
          </cell>
          <cell r="M751">
            <v>10104.2452067253</v>
          </cell>
          <cell r="N751">
            <v>10224.4810963247</v>
          </cell>
          <cell r="O751">
            <v>9152.44507198745</v>
          </cell>
        </row>
        <row r="751">
          <cell r="Z751">
            <v>7152.93429116327</v>
          </cell>
          <cell r="AA751">
            <v>5647.79287525047</v>
          </cell>
          <cell r="AB751">
            <v>6182.26277859977</v>
          </cell>
          <cell r="AC751">
            <v>6884.61226896042</v>
          </cell>
          <cell r="AD751">
            <v>6594.6219412136</v>
          </cell>
          <cell r="AE751">
            <v>6069.06487727943</v>
          </cell>
          <cell r="AF751">
            <v>6382.50011753237</v>
          </cell>
          <cell r="AG751">
            <v>6672.51723549104</v>
          </cell>
          <cell r="AH751">
            <v>7153.92829271397</v>
          </cell>
          <cell r="AI751">
            <v>6365.94436397811</v>
          </cell>
          <cell r="AJ751">
            <v>7025.54856894362</v>
          </cell>
          <cell r="AK751">
            <v>7896.20370385226</v>
          </cell>
          <cell r="AL751">
            <v>7714.63163231562</v>
          </cell>
          <cell r="AM751">
            <v>7806.4322149683</v>
          </cell>
          <cell r="AN751">
            <v>6987.9284222427</v>
          </cell>
        </row>
        <row r="751"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</row>
        <row r="752">
          <cell r="A752">
            <v>8496.0456735471</v>
          </cell>
          <cell r="B752">
            <v>7301.70481208284</v>
          </cell>
          <cell r="C752">
            <v>7910.17697306569</v>
          </cell>
          <cell r="D752">
            <v>7362.02861119393</v>
          </cell>
          <cell r="E752">
            <v>7049.31913529607</v>
          </cell>
          <cell r="F752">
            <v>9279.97672743609</v>
          </cell>
          <cell r="G752">
            <v>9438.19067113723</v>
          </cell>
          <cell r="H752">
            <v>7621.42856412566</v>
          </cell>
          <cell r="I752">
            <v>7575.48582672677</v>
          </cell>
          <cell r="J752">
            <v>8731.3514347844</v>
          </cell>
          <cell r="K752">
            <v>8569.03653618739</v>
          </cell>
          <cell r="L752">
            <v>9424.30244595362</v>
          </cell>
          <cell r="M752">
            <v>8884.13260665616</v>
          </cell>
          <cell r="N752">
            <v>11694.7630140857</v>
          </cell>
          <cell r="O752">
            <v>9555.71573611353</v>
          </cell>
        </row>
        <row r="752">
          <cell r="Z752">
            <v>6486.7648559359</v>
          </cell>
          <cell r="AA752">
            <v>5574.8808308445</v>
          </cell>
          <cell r="AB752">
            <v>6039.45175964354</v>
          </cell>
          <cell r="AC752">
            <v>5620.93829276101</v>
          </cell>
          <cell r="AD752">
            <v>5382.18335707509</v>
          </cell>
          <cell r="AE752">
            <v>7085.29935130436</v>
          </cell>
          <cell r="AF752">
            <v>7206.09633017596</v>
          </cell>
          <cell r="AG752">
            <v>5818.99119442419</v>
          </cell>
          <cell r="AH752">
            <v>5783.91373064919</v>
          </cell>
          <cell r="AI752">
            <v>6666.42174586363</v>
          </cell>
          <cell r="AJ752">
            <v>6542.49367152521</v>
          </cell>
          <cell r="AK752">
            <v>7195.49261469537</v>
          </cell>
          <cell r="AL752">
            <v>6783.0707817124</v>
          </cell>
          <cell r="AM752">
            <v>8928.99834030646</v>
          </cell>
          <cell r="AN752">
            <v>7295.82718738562</v>
          </cell>
        </row>
        <row r="752"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</row>
        <row r="753">
          <cell r="A753">
            <v>10553.1237654285</v>
          </cell>
          <cell r="B753">
            <v>9140.95830058387</v>
          </cell>
          <cell r="C753">
            <v>6790.69313162345</v>
          </cell>
          <cell r="D753">
            <v>6857.6544864221</v>
          </cell>
          <cell r="E753">
            <v>7185.44608076013</v>
          </cell>
          <cell r="F753">
            <v>7988.8679069945</v>
          </cell>
          <cell r="G753">
            <v>7385.47089101704</v>
          </cell>
          <cell r="H753">
            <v>8030.6418683802</v>
          </cell>
          <cell r="I753">
            <v>10467.316085533</v>
          </cell>
          <cell r="J753">
            <v>9597.14524998298</v>
          </cell>
          <cell r="K753">
            <v>8115.39269617953</v>
          </cell>
          <cell r="L753">
            <v>10235.2026123735</v>
          </cell>
          <cell r="M753">
            <v>8737.68625561226</v>
          </cell>
          <cell r="N753">
            <v>8136.30919979272</v>
          </cell>
          <cell r="O753">
            <v>9163.86229615564</v>
          </cell>
        </row>
        <row r="753">
          <cell r="Z753">
            <v>8057.35220739971</v>
          </cell>
          <cell r="AA753">
            <v>6979.15822632899</v>
          </cell>
          <cell r="AB753">
            <v>5184.72136876703</v>
          </cell>
          <cell r="AC753">
            <v>5235.84663100122</v>
          </cell>
          <cell r="AD753">
            <v>5486.11682444468</v>
          </cell>
          <cell r="AE753">
            <v>6099.53260246193</v>
          </cell>
          <cell r="AF753">
            <v>5638.83656717507</v>
          </cell>
          <cell r="AG753">
            <v>6131.42718907575</v>
          </cell>
          <cell r="AH753">
            <v>7991.83770056875</v>
          </cell>
          <cell r="AI753">
            <v>7327.458786943</v>
          </cell>
          <cell r="AJ753">
            <v>6196.13478510385</v>
          </cell>
          <cell r="AK753">
            <v>7814.6181353576</v>
          </cell>
          <cell r="AL753">
            <v>6671.25840690498</v>
          </cell>
          <cell r="AM753">
            <v>6212.10461927854</v>
          </cell>
          <cell r="AN753">
            <v>6996.64551856401</v>
          </cell>
        </row>
        <row r="753"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</row>
        <row r="754">
          <cell r="A754">
            <v>10189.5093649807</v>
          </cell>
          <cell r="B754">
            <v>8305.15896613245</v>
          </cell>
          <cell r="C754">
            <v>8445.64359007811</v>
          </cell>
          <cell r="D754">
            <v>7642.58009358674</v>
          </cell>
          <cell r="E754">
            <v>8382.37293060231</v>
          </cell>
          <cell r="F754">
            <v>6856.27054428147</v>
          </cell>
          <cell r="G754">
            <v>9558.67294912855</v>
          </cell>
          <cell r="H754">
            <v>9213.18728379434</v>
          </cell>
          <cell r="I754">
            <v>7888.25541738734</v>
          </cell>
          <cell r="J754">
            <v>7925.92162162104</v>
          </cell>
          <cell r="K754">
            <v>7507.39635932726</v>
          </cell>
          <cell r="L754">
            <v>9847.02364286879</v>
          </cell>
          <cell r="M754">
            <v>8614.75385192524</v>
          </cell>
          <cell r="N754">
            <v>8965.86340163786</v>
          </cell>
          <cell r="O754">
            <v>10335.0911094153</v>
          </cell>
        </row>
        <row r="754">
          <cell r="Z754">
            <v>7779.73115820026</v>
          </cell>
          <cell r="AA754">
            <v>6341.02209127799</v>
          </cell>
          <cell r="AB754">
            <v>6448.28266359899</v>
          </cell>
          <cell r="AC754">
            <v>5835.14047177385</v>
          </cell>
          <cell r="AD754">
            <v>6399.97526200658</v>
          </cell>
          <cell r="AE754">
            <v>5234.78998564108</v>
          </cell>
          <cell r="AF754">
            <v>7298.08503135144</v>
          </cell>
          <cell r="AG754">
            <v>7034.30534392611</v>
          </cell>
          <cell r="AH754">
            <v>6022.71456419691</v>
          </cell>
          <cell r="AI754">
            <v>6051.47286179415</v>
          </cell>
          <cell r="AJ754">
            <v>5731.9271499318</v>
          </cell>
          <cell r="AK754">
            <v>7518.24193942489</v>
          </cell>
          <cell r="AL754">
            <v>6577.39902496033</v>
          </cell>
          <cell r="AM754">
            <v>6845.47257060411</v>
          </cell>
          <cell r="AN754">
            <v>7890.88340240304</v>
          </cell>
        </row>
        <row r="754"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</row>
        <row r="755">
          <cell r="A755">
            <v>9981.8646714531</v>
          </cell>
          <cell r="B755">
            <v>7879.27131376104</v>
          </cell>
          <cell r="C755">
            <v>8347.2480594476</v>
          </cell>
          <cell r="D755">
            <v>7661.31742173216</v>
          </cell>
          <cell r="E755">
            <v>7299.95839563022</v>
          </cell>
          <cell r="F755">
            <v>6986.6567717349</v>
          </cell>
          <cell r="G755">
            <v>10897.3373077032</v>
          </cell>
          <cell r="H755">
            <v>8056.26823949077</v>
          </cell>
          <cell r="I755">
            <v>7791.26949256478</v>
          </cell>
          <cell r="J755">
            <v>8481.85625564185</v>
          </cell>
          <cell r="K755">
            <v>7563.63128106215</v>
          </cell>
          <cell r="L755">
            <v>8252.13708616455</v>
          </cell>
          <cell r="M755">
            <v>9817.5301775244</v>
          </cell>
          <cell r="N755">
            <v>8859.48091668854</v>
          </cell>
          <cell r="O755">
            <v>10205.5572243546</v>
          </cell>
        </row>
        <row r="755">
          <cell r="Z755">
            <v>7621.19360411313</v>
          </cell>
          <cell r="AA755">
            <v>6015.85516514181</v>
          </cell>
          <cell r="AB755">
            <v>6373.15728238048</v>
          </cell>
          <cell r="AC755">
            <v>5849.44649676219</v>
          </cell>
          <cell r="AD755">
            <v>5573.54743489725</v>
          </cell>
          <cell r="AE755">
            <v>5334.34039184668</v>
          </cell>
          <cell r="AF755">
            <v>8320.16062378064</v>
          </cell>
          <cell r="AG755">
            <v>6150.99302592416</v>
          </cell>
          <cell r="AH755">
            <v>5948.66542265118</v>
          </cell>
          <cell r="AI755">
            <v>6475.93117860758</v>
          </cell>
          <cell r="AJ755">
            <v>5774.86273761607</v>
          </cell>
          <cell r="AK755">
            <v>6300.53967383498</v>
          </cell>
          <cell r="AL755">
            <v>7495.72356066059</v>
          </cell>
          <cell r="AM755">
            <v>6764.24911781536</v>
          </cell>
          <cell r="AN755">
            <v>7791.98376302362</v>
          </cell>
        </row>
        <row r="755"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</row>
        <row r="756">
          <cell r="A756">
            <v>9934.71394374184</v>
          </cell>
          <cell r="B756">
            <v>6389.31788276693</v>
          </cell>
          <cell r="C756">
            <v>8313.69972568198</v>
          </cell>
          <cell r="D756">
            <v>7288.37263225774</v>
          </cell>
          <cell r="E756">
            <v>7706.53623115108</v>
          </cell>
          <cell r="F756">
            <v>8504.28436688023</v>
          </cell>
          <cell r="G756">
            <v>7700.86085154453</v>
          </cell>
          <cell r="H756">
            <v>8565.99052360832</v>
          </cell>
          <cell r="I756">
            <v>8723.25861366537</v>
          </cell>
          <cell r="J756">
            <v>10345.7996854642</v>
          </cell>
          <cell r="K756">
            <v>9502.81362418256</v>
          </cell>
          <cell r="L756">
            <v>8452.11028704199</v>
          </cell>
          <cell r="M756">
            <v>8805.71716549463</v>
          </cell>
          <cell r="N756">
            <v>9303.43595122272</v>
          </cell>
          <cell r="O756">
            <v>9314.50003307529</v>
          </cell>
        </row>
        <row r="756">
          <cell r="Z756">
            <v>7585.19383490267</v>
          </cell>
          <cell r="AA756">
            <v>4878.26976076408</v>
          </cell>
          <cell r="AB756">
            <v>6347.54299535709</v>
          </cell>
          <cell r="AC756">
            <v>5564.70165821932</v>
          </cell>
          <cell r="AD756">
            <v>5883.97123862877</v>
          </cell>
          <cell r="AE756">
            <v>6493.05513125052</v>
          </cell>
          <cell r="AF756">
            <v>5879.63806359765</v>
          </cell>
          <cell r="AG756">
            <v>6540.16802873705</v>
          </cell>
          <cell r="AH756">
            <v>6660.24284456797</v>
          </cell>
          <cell r="AI756">
            <v>7899.05944305069</v>
          </cell>
          <cell r="AJ756">
            <v>7255.43621331788</v>
          </cell>
          <cell r="AK756">
            <v>6453.22001259771</v>
          </cell>
          <cell r="AL756">
            <v>6723.20027872381</v>
          </cell>
          <cell r="AM756">
            <v>7103.21056250235</v>
          </cell>
          <cell r="AN756">
            <v>7111.65803325311</v>
          </cell>
        </row>
        <row r="756"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</row>
        <row r="757">
          <cell r="A757">
            <v>8787.01421534009</v>
          </cell>
          <cell r="B757">
            <v>9226.39475022368</v>
          </cell>
          <cell r="C757">
            <v>8679.62627463825</v>
          </cell>
          <cell r="D757">
            <v>8471.0791383362</v>
          </cell>
          <cell r="E757">
            <v>7398.4601628164</v>
          </cell>
          <cell r="F757">
            <v>8551.58535001035</v>
          </cell>
          <cell r="G757">
            <v>9925.16487093383</v>
          </cell>
          <cell r="H757">
            <v>7225.89249557693</v>
          </cell>
          <cell r="I757">
            <v>7871.91601662386</v>
          </cell>
          <cell r="J757">
            <v>8451.58716483783</v>
          </cell>
          <cell r="K757">
            <v>8713.52793150171</v>
          </cell>
          <cell r="L757">
            <v>9856.94159415121</v>
          </cell>
          <cell r="M757">
            <v>8516.10428908829</v>
          </cell>
          <cell r="N757">
            <v>10182.263077604</v>
          </cell>
          <cell r="O757">
            <v>9528.08822870744</v>
          </cell>
        </row>
        <row r="757">
          <cell r="Z757">
            <v>6708.92050146902</v>
          </cell>
          <cell r="AA757">
            <v>7044.38929737478</v>
          </cell>
          <cell r="AB757">
            <v>6626.9293791914</v>
          </cell>
          <cell r="AC757">
            <v>6467.70280643624</v>
          </cell>
          <cell r="AD757">
            <v>5648.75392815098</v>
          </cell>
          <cell r="AE757">
            <v>6529.1696210743</v>
          </cell>
          <cell r="AF757">
            <v>7577.90307961746</v>
          </cell>
          <cell r="AG757">
            <v>5516.99782394297</v>
          </cell>
          <cell r="AH757">
            <v>6010.23936635638</v>
          </cell>
          <cell r="AI757">
            <v>6452.82060670234</v>
          </cell>
          <cell r="AJ757">
            <v>6652.81342981328</v>
          </cell>
          <cell r="AK757">
            <v>7525.81433490082</v>
          </cell>
          <cell r="AL757">
            <v>6502.07968913607</v>
          </cell>
          <cell r="AM757">
            <v>7774.19858880298</v>
          </cell>
          <cell r="AN757">
            <v>7274.73347497105</v>
          </cell>
        </row>
        <row r="757"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</row>
        <row r="758">
          <cell r="A758">
            <v>9690.42689642009</v>
          </cell>
          <cell r="B758">
            <v>9027.06203624376</v>
          </cell>
          <cell r="C758">
            <v>7454.21096771705</v>
          </cell>
          <cell r="D758">
            <v>8722.74153224668</v>
          </cell>
          <cell r="E758">
            <v>8021.10854687482</v>
          </cell>
          <cell r="F758">
            <v>7925.97934873953</v>
          </cell>
          <cell r="G758">
            <v>8331.23334939504</v>
          </cell>
          <cell r="H758">
            <v>9318.25233943631</v>
          </cell>
          <cell r="I758">
            <v>8874.13255338525</v>
          </cell>
          <cell r="J758">
            <v>8382.92582447821</v>
          </cell>
          <cell r="K758">
            <v>8673.58609968464</v>
          </cell>
          <cell r="L758">
            <v>10156.0747985715</v>
          </cell>
          <cell r="M758">
            <v>8923.80694429646</v>
          </cell>
          <cell r="N758">
            <v>10675.750858367</v>
          </cell>
          <cell r="O758">
            <v>9466.17863821291</v>
          </cell>
        </row>
        <row r="758">
          <cell r="Z758">
            <v>7398.67969712433</v>
          </cell>
          <cell r="AA758">
            <v>6892.19797292026</v>
          </cell>
          <cell r="AB758">
            <v>5691.31989069583</v>
          </cell>
          <cell r="AC758">
            <v>6659.84805083647</v>
          </cell>
          <cell r="AD758">
            <v>6124.14845997311</v>
          </cell>
          <cell r="AE758">
            <v>6051.51693668003</v>
          </cell>
          <cell r="AF758">
            <v>6360.92998719651</v>
          </cell>
          <cell r="AG758">
            <v>7114.52293416898</v>
          </cell>
          <cell r="AH758">
            <v>6775.43570103985</v>
          </cell>
          <cell r="AI758">
            <v>6400.39739869241</v>
          </cell>
          <cell r="AJ758">
            <v>6622.31768145362</v>
          </cell>
          <cell r="AK758">
            <v>7754.20373300855</v>
          </cell>
          <cell r="AL758">
            <v>6813.36229719813</v>
          </cell>
          <cell r="AM758">
            <v>8150.97848336666</v>
          </cell>
          <cell r="AN758">
            <v>7227.46525499011</v>
          </cell>
        </row>
        <row r="758"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</row>
        <row r="759">
          <cell r="A759">
            <v>8856.82450224872</v>
          </cell>
          <cell r="B759">
            <v>7229.95691938425</v>
          </cell>
          <cell r="C759">
            <v>7151.99592208519</v>
          </cell>
          <cell r="D759">
            <v>7545.85576186859</v>
          </cell>
          <cell r="E759">
            <v>8534.05992825946</v>
          </cell>
          <cell r="F759">
            <v>6924.52560881479</v>
          </cell>
          <cell r="G759">
            <v>9202.47545648455</v>
          </cell>
          <cell r="H759">
            <v>9077.90777632132</v>
          </cell>
          <cell r="I759">
            <v>8074.36620400281</v>
          </cell>
          <cell r="J759">
            <v>8624.1039183905</v>
          </cell>
          <cell r="K759">
            <v>7970.03396911614</v>
          </cell>
          <cell r="L759">
            <v>8881.16097744708</v>
          </cell>
          <cell r="M759">
            <v>9758.4816156928</v>
          </cell>
          <cell r="N759">
            <v>8196.64931639383</v>
          </cell>
          <cell r="O759">
            <v>8694.19551544746</v>
          </cell>
        </row>
        <row r="759">
          <cell r="Z759">
            <v>6762.22093476491</v>
          </cell>
          <cell r="AA759">
            <v>5520.10102777755</v>
          </cell>
          <cell r="AB759">
            <v>5460.57749449573</v>
          </cell>
          <cell r="AC759">
            <v>5761.29105760972</v>
          </cell>
          <cell r="AD759">
            <v>6515.78889146581</v>
          </cell>
          <cell r="AE759">
            <v>5286.90300043253</v>
          </cell>
          <cell r="AF759">
            <v>7026.12682092778</v>
          </cell>
          <cell r="AG759">
            <v>6931.01889885243</v>
          </cell>
          <cell r="AH759">
            <v>6164.81089422096</v>
          </cell>
          <cell r="AI759">
            <v>6584.53783810682</v>
          </cell>
          <cell r="AJ759">
            <v>6085.15281555605</v>
          </cell>
          <cell r="AK759">
            <v>6780.80193092475</v>
          </cell>
          <cell r="AL759">
            <v>7450.63974750792</v>
          </cell>
          <cell r="AM759">
            <v>6258.17453966396</v>
          </cell>
          <cell r="AN759">
            <v>6638.0530528262</v>
          </cell>
        </row>
        <row r="759"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</row>
        <row r="760">
          <cell r="A760">
            <v>9998.83914324426</v>
          </cell>
          <cell r="B760">
            <v>7243.68133661962</v>
          </cell>
          <cell r="C760">
            <v>8457.54745662619</v>
          </cell>
          <cell r="D760">
            <v>7882.73902505134</v>
          </cell>
          <cell r="E760">
            <v>8286.1383739255</v>
          </cell>
          <cell r="F760">
            <v>9509.98880768355</v>
          </cell>
          <cell r="G760">
            <v>8143.64161048229</v>
          </cell>
          <cell r="H760">
            <v>8953.77607388146</v>
          </cell>
          <cell r="I760">
            <v>7579.7439402654</v>
          </cell>
          <cell r="J760">
            <v>8309.80361393345</v>
          </cell>
          <cell r="K760">
            <v>9125.35782647141</v>
          </cell>
          <cell r="L760">
            <v>8014.86378272456</v>
          </cell>
          <cell r="M760">
            <v>9274.31194171744</v>
          </cell>
          <cell r="N760">
            <v>10133.2425435908</v>
          </cell>
          <cell r="O760">
            <v>8181.90509439061</v>
          </cell>
        </row>
        <row r="760">
          <cell r="Z760">
            <v>7634.15368122357</v>
          </cell>
          <cell r="AA760">
            <v>5530.57967523442</v>
          </cell>
          <cell r="AB760">
            <v>6457.37131332392</v>
          </cell>
          <cell r="AC760">
            <v>6018.5027765828</v>
          </cell>
          <cell r="AD760">
            <v>6326.49979304562</v>
          </cell>
          <cell r="AE760">
            <v>7260.91449462162</v>
          </cell>
          <cell r="AF760">
            <v>6217.70294416967</v>
          </cell>
          <cell r="AG760">
            <v>6836.24384751279</v>
          </cell>
          <cell r="AH760">
            <v>5787.16481736839</v>
          </cell>
          <cell r="AI760">
            <v>6344.56829845264</v>
          </cell>
          <cell r="AJ760">
            <v>6967.24720194223</v>
          </cell>
          <cell r="AK760">
            <v>6119.38055756534</v>
          </cell>
          <cell r="AL760">
            <v>7080.97426474903</v>
          </cell>
          <cell r="AM760">
            <v>7736.77121500173</v>
          </cell>
          <cell r="AN760">
            <v>6246.91726718761</v>
          </cell>
        </row>
        <row r="760"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</row>
        <row r="761">
          <cell r="A761">
            <v>11642.6371416239</v>
          </cell>
          <cell r="B761">
            <v>8584.15423928169</v>
          </cell>
          <cell r="C761">
            <v>8355.79265530898</v>
          </cell>
          <cell r="D761">
            <v>7387.53763003423</v>
          </cell>
          <cell r="E761">
            <v>7298.13683204348</v>
          </cell>
          <cell r="F761">
            <v>8522.41200972741</v>
          </cell>
          <cell r="G761">
            <v>8437.27934080621</v>
          </cell>
          <cell r="H761">
            <v>8395.47676050934</v>
          </cell>
          <cell r="I761">
            <v>8658.59945309497</v>
          </cell>
          <cell r="J761">
            <v>8331.50432935425</v>
          </cell>
          <cell r="K761">
            <v>8457.9638838887</v>
          </cell>
          <cell r="L761">
            <v>8417.80455158221</v>
          </cell>
          <cell r="M761">
            <v>10481.0018493159</v>
          </cell>
          <cell r="N761">
            <v>10718.533109516</v>
          </cell>
          <cell r="O761">
            <v>8599.76712194891</v>
          </cell>
        </row>
        <row r="761">
          <cell r="Z761">
            <v>8889.20002817842</v>
          </cell>
          <cell r="AA761">
            <v>6554.03609830853</v>
          </cell>
          <cell r="AB761">
            <v>6379.68111549903</v>
          </cell>
          <cell r="AC761">
            <v>5640.41453068165</v>
          </cell>
          <cell r="AD761">
            <v>5572.15666381252</v>
          </cell>
          <cell r="AE761">
            <v>6506.89565907492</v>
          </cell>
          <cell r="AF761">
            <v>6441.8965258229</v>
          </cell>
          <cell r="AG761">
            <v>6409.98008855593</v>
          </cell>
          <cell r="AH761">
            <v>6610.87531683582</v>
          </cell>
          <cell r="AI761">
            <v>6361.13688147929</v>
          </cell>
          <cell r="AJ761">
            <v>6457.68925720455</v>
          </cell>
          <cell r="AK761">
            <v>6427.02744635122</v>
          </cell>
          <cell r="AL761">
            <v>8002.2868359601</v>
          </cell>
          <cell r="AM761">
            <v>8183.6429032479</v>
          </cell>
          <cell r="AN761">
            <v>6565.95659667648</v>
          </cell>
        </row>
        <row r="761"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</row>
        <row r="762">
          <cell r="A762">
            <v>10061.9084118228</v>
          </cell>
          <cell r="B762">
            <v>8395.02453336277</v>
          </cell>
          <cell r="C762">
            <v>7947.56639118572</v>
          </cell>
          <cell r="D762">
            <v>7873.69002731105</v>
          </cell>
          <cell r="E762">
            <v>10278.9925670553</v>
          </cell>
          <cell r="F762">
            <v>8895.03837064487</v>
          </cell>
          <cell r="G762">
            <v>8773.32269696741</v>
          </cell>
          <cell r="H762">
            <v>7324.25414786414</v>
          </cell>
          <cell r="I762">
            <v>7923.12182816617</v>
          </cell>
          <cell r="J762">
            <v>8859.01861293466</v>
          </cell>
          <cell r="K762">
            <v>8707.6380008294</v>
          </cell>
          <cell r="L762">
            <v>9787.4624935912</v>
          </cell>
          <cell r="M762">
            <v>7990.10515664636</v>
          </cell>
          <cell r="N762">
            <v>9541.22839437369</v>
          </cell>
          <cell r="O762">
            <v>8819.93717082165</v>
          </cell>
        </row>
        <row r="762">
          <cell r="Z762">
            <v>7682.30732006033</v>
          </cell>
          <cell r="AA762">
            <v>6409.63481132061</v>
          </cell>
          <cell r="AB762">
            <v>6067.99872993586</v>
          </cell>
          <cell r="AC762">
            <v>6011.5938306121</v>
          </cell>
          <cell r="AD762">
            <v>7848.051940917</v>
          </cell>
          <cell r="AE762">
            <v>6791.39737614084</v>
          </cell>
          <cell r="AF762">
            <v>6698.4669724254</v>
          </cell>
          <cell r="AG762">
            <v>5592.09733891086</v>
          </cell>
          <cell r="AH762">
            <v>6049.33520829218</v>
          </cell>
          <cell r="AI762">
            <v>6763.89614705007</v>
          </cell>
          <cell r="AJ762">
            <v>6648.31644418525</v>
          </cell>
          <cell r="AK762">
            <v>7472.76676370685</v>
          </cell>
          <cell r="AL762">
            <v>6100.47724752012</v>
          </cell>
          <cell r="AM762">
            <v>7284.76604401788</v>
          </cell>
          <cell r="AN762">
            <v>6734.05730967101</v>
          </cell>
        </row>
        <row r="762"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</row>
        <row r="763">
          <cell r="A763">
            <v>8381.15287100925</v>
          </cell>
          <cell r="B763">
            <v>8746.83706908686</v>
          </cell>
          <cell r="C763">
            <v>8351.57229183817</v>
          </cell>
          <cell r="D763">
            <v>7523.69248982107</v>
          </cell>
          <cell r="E763">
            <v>7339.04351331124</v>
          </cell>
          <cell r="F763">
            <v>9170.61906292113</v>
          </cell>
          <cell r="G763">
            <v>8113.29943700974</v>
          </cell>
          <cell r="H763">
            <v>8817.76383194717</v>
          </cell>
          <cell r="I763">
            <v>9256.76381572571</v>
          </cell>
          <cell r="J763">
            <v>8792.18322408997</v>
          </cell>
          <cell r="K763">
            <v>8741.93984480232</v>
          </cell>
          <cell r="L763">
            <v>9309.29665790441</v>
          </cell>
          <cell r="M763">
            <v>8385.58787411959</v>
          </cell>
          <cell r="N763">
            <v>10181.7564846619</v>
          </cell>
          <cell r="O763">
            <v>9178.66694756715</v>
          </cell>
        </row>
        <row r="763">
          <cell r="Z763">
            <v>6399.04374162705</v>
          </cell>
          <cell r="AA763">
            <v>6678.24508959609</v>
          </cell>
          <cell r="AB763">
            <v>6376.45885110761</v>
          </cell>
          <cell r="AC763">
            <v>5744.36931074834</v>
          </cell>
          <cell r="AD763">
            <v>5603.38907858718</v>
          </cell>
          <cell r="AE763">
            <v>7001.80433701653</v>
          </cell>
          <cell r="AF763">
            <v>6194.53657335468</v>
          </cell>
          <cell r="AG763">
            <v>6732.39795674699</v>
          </cell>
          <cell r="AH763">
            <v>7067.57620036184</v>
          </cell>
          <cell r="AI763">
            <v>6712.86706032559</v>
          </cell>
          <cell r="AJ763">
            <v>6674.50603926595</v>
          </cell>
          <cell r="AK763">
            <v>7107.68523549665</v>
          </cell>
          <cell r="AL763">
            <v>6402.4298842418</v>
          </cell>
          <cell r="AM763">
            <v>7773.81180306527</v>
          </cell>
          <cell r="AN763">
            <v>7007.94892913531</v>
          </cell>
        </row>
        <row r="763"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</row>
        <row r="764">
          <cell r="A764">
            <v>9949.01657004555</v>
          </cell>
          <cell r="B764">
            <v>7754.19643487734</v>
          </cell>
          <cell r="C764">
            <v>8729.87797400666</v>
          </cell>
          <cell r="D764">
            <v>8500.19762767256</v>
          </cell>
          <cell r="E764">
            <v>8396.78844946485</v>
          </cell>
          <cell r="F764">
            <v>9408.14032865498</v>
          </cell>
          <cell r="G764">
            <v>8782.32466201474</v>
          </cell>
          <cell r="H764">
            <v>9311.35520113844</v>
          </cell>
          <cell r="I764">
            <v>9108.34190968453</v>
          </cell>
          <cell r="J764">
            <v>9393.62405147627</v>
          </cell>
          <cell r="K764">
            <v>9671.67847298264</v>
          </cell>
          <cell r="L764">
            <v>9409.8976285318</v>
          </cell>
          <cell r="M764">
            <v>9085.03187275431</v>
          </cell>
          <cell r="N764">
            <v>9665.74745977028</v>
          </cell>
          <cell r="O764">
            <v>9677.15629466562</v>
          </cell>
        </row>
        <row r="764">
          <cell r="Z764">
            <v>7596.11394729605</v>
          </cell>
          <cell r="AA764">
            <v>5920.35999481459</v>
          </cell>
          <cell r="AB764">
            <v>6665.29675266598</v>
          </cell>
          <cell r="AC764">
            <v>6489.93488951851</v>
          </cell>
          <cell r="AD764">
            <v>6410.98156832021</v>
          </cell>
          <cell r="AE764">
            <v>7183.15277348939</v>
          </cell>
          <cell r="AF764">
            <v>6705.3400087469</v>
          </cell>
          <cell r="AG764">
            <v>7109.25694149</v>
          </cell>
          <cell r="AH764">
            <v>6954.25548141177</v>
          </cell>
          <cell r="AI764">
            <v>7172.06953779833</v>
          </cell>
          <cell r="AJ764">
            <v>7384.36520083614</v>
          </cell>
          <cell r="AK764">
            <v>7184.49447897454</v>
          </cell>
          <cell r="AL764">
            <v>6936.45817497541</v>
          </cell>
          <cell r="AM764">
            <v>7379.83684852445</v>
          </cell>
          <cell r="AN764">
            <v>7388.54753960238</v>
          </cell>
        </row>
        <row r="764"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</row>
        <row r="765">
          <cell r="A765">
            <v>10255.5563339951</v>
          </cell>
          <cell r="B765">
            <v>9085.02897530335</v>
          </cell>
          <cell r="C765">
            <v>7591.97578148415</v>
          </cell>
          <cell r="D765">
            <v>8891.6654588262</v>
          </cell>
          <cell r="E765">
            <v>8151.26140848378</v>
          </cell>
          <cell r="F765">
            <v>8617.34933664385</v>
          </cell>
          <cell r="G765">
            <v>7843.55790985086</v>
          </cell>
          <cell r="H765">
            <v>7631.60703935995</v>
          </cell>
          <cell r="I765">
            <v>8013.73374427625</v>
          </cell>
          <cell r="J765">
            <v>8334.1637215734</v>
          </cell>
          <cell r="K765">
            <v>7536.37201963399</v>
          </cell>
          <cell r="L765">
            <v>8435.43947408974</v>
          </cell>
          <cell r="M765">
            <v>8147.48765547007</v>
          </cell>
          <cell r="N765">
            <v>9773.47611647541</v>
          </cell>
          <cell r="O765">
            <v>10905.4470079846</v>
          </cell>
        </row>
        <row r="765">
          <cell r="Z765">
            <v>7830.15828323056</v>
          </cell>
          <cell r="AA765">
            <v>6936.45596276001</v>
          </cell>
          <cell r="AB765">
            <v>5796.50387706628</v>
          </cell>
          <cell r="AC765">
            <v>6788.82214447564</v>
          </cell>
          <cell r="AD765">
            <v>6223.520690423</v>
          </cell>
          <cell r="AE765">
            <v>6579.38068792492</v>
          </cell>
          <cell r="AF765">
            <v>5988.58783840277</v>
          </cell>
          <cell r="AG765">
            <v>5826.76250097948</v>
          </cell>
          <cell r="AH765">
            <v>6118.51776868989</v>
          </cell>
          <cell r="AI765">
            <v>6363.16733807617</v>
          </cell>
          <cell r="AJ765">
            <v>5754.05018247863</v>
          </cell>
          <cell r="AK765">
            <v>6440.49178022542</v>
          </cell>
          <cell r="AL765">
            <v>6220.63941490202</v>
          </cell>
          <cell r="AM765">
            <v>7462.08810883344</v>
          </cell>
          <cell r="AN765">
            <v>8326.35241238424</v>
          </cell>
        </row>
        <row r="765"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</row>
        <row r="766">
          <cell r="A766">
            <v>10057.0746439041</v>
          </cell>
          <cell r="B766">
            <v>7428.37535544568</v>
          </cell>
          <cell r="C766">
            <v>8146.08880280479</v>
          </cell>
          <cell r="D766">
            <v>8850.00592357058</v>
          </cell>
          <cell r="E766">
            <v>7635.84311927233</v>
          </cell>
          <cell r="F766">
            <v>7294.05074080389</v>
          </cell>
          <cell r="G766">
            <v>7818.54177472759</v>
          </cell>
          <cell r="H766">
            <v>8254.0016847956</v>
          </cell>
          <cell r="I766">
            <v>8763.34856613343</v>
          </cell>
          <cell r="J766">
            <v>9197.6957990055</v>
          </cell>
          <cell r="K766">
            <v>9816.40026320884</v>
          </cell>
          <cell r="L766">
            <v>8877.91895432667</v>
          </cell>
          <cell r="M766">
            <v>8441.84050307637</v>
          </cell>
          <cell r="N766">
            <v>9834.15605141631</v>
          </cell>
          <cell r="O766">
            <v>10278.0106050961</v>
          </cell>
        </row>
        <row r="766">
          <cell r="Z766">
            <v>7678.61671891939</v>
          </cell>
          <cell r="AA766">
            <v>5671.5942973842</v>
          </cell>
          <cell r="AB766">
            <v>6219.57138529667</v>
          </cell>
          <cell r="AC766">
            <v>6757.01492266983</v>
          </cell>
          <cell r="AD766">
            <v>5829.9967649369</v>
          </cell>
          <cell r="AE766">
            <v>5569.03691680673</v>
          </cell>
          <cell r="AF766">
            <v>5969.48791917161</v>
          </cell>
          <cell r="AG766">
            <v>6301.96330234818</v>
          </cell>
          <cell r="AH766">
            <v>6690.85168363714</v>
          </cell>
          <cell r="AI766">
            <v>7022.4775333239</v>
          </cell>
          <cell r="AJ766">
            <v>7494.860866561</v>
          </cell>
          <cell r="AK766">
            <v>6778.32663330423</v>
          </cell>
          <cell r="AL766">
            <v>6445.37899146082</v>
          </cell>
          <cell r="AM766">
            <v>7508.41748188056</v>
          </cell>
          <cell r="AN766">
            <v>7847.30220903332</v>
          </cell>
        </row>
        <row r="766"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</row>
        <row r="767">
          <cell r="A767">
            <v>9234.59952762884</v>
          </cell>
          <cell r="B767">
            <v>8825.41137237612</v>
          </cell>
          <cell r="C767">
            <v>6672.9792851801</v>
          </cell>
          <cell r="D767">
            <v>7591.05449770433</v>
          </cell>
          <cell r="E767">
            <v>7516.01741100163</v>
          </cell>
          <cell r="F767">
            <v>7829.69883112029</v>
          </cell>
          <cell r="G767">
            <v>8237.59096405593</v>
          </cell>
          <cell r="H767">
            <v>7441.55781712158</v>
          </cell>
          <cell r="I767">
            <v>7810.9703729311</v>
          </cell>
          <cell r="J767">
            <v>8569.77214638957</v>
          </cell>
          <cell r="K767">
            <v>7818.55881448761</v>
          </cell>
          <cell r="L767">
            <v>8970.55502905248</v>
          </cell>
          <cell r="M767">
            <v>8381.89524336933</v>
          </cell>
          <cell r="N767">
            <v>9486.55250146786</v>
          </cell>
          <cell r="O767">
            <v>10668.4947668966</v>
          </cell>
        </row>
        <row r="767">
          <cell r="Z767">
            <v>7050.65367774273</v>
          </cell>
          <cell r="AA767">
            <v>6738.23688445465</v>
          </cell>
          <cell r="AB767">
            <v>5094.84637615215</v>
          </cell>
          <cell r="AC767">
            <v>5795.80047321525</v>
          </cell>
          <cell r="AD767">
            <v>5738.50935736939</v>
          </cell>
          <cell r="AE767">
            <v>5978.00637635567</v>
          </cell>
          <cell r="AF767">
            <v>6289.43365142056</v>
          </cell>
          <cell r="AG767">
            <v>5681.65915960359</v>
          </cell>
          <cell r="AH767">
            <v>5963.70712361439</v>
          </cell>
          <cell r="AI767">
            <v>6543.05531285703</v>
          </cell>
          <cell r="AJ767">
            <v>5969.50092909655</v>
          </cell>
          <cell r="AK767">
            <v>6849.05464690168</v>
          </cell>
          <cell r="AL767">
            <v>6399.61054589345</v>
          </cell>
          <cell r="AM767">
            <v>7243.02078108072</v>
          </cell>
          <cell r="AN767">
            <v>8145.43842850459</v>
          </cell>
        </row>
        <row r="767"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</row>
        <row r="768">
          <cell r="A768">
            <v>7725.18075189415</v>
          </cell>
          <cell r="B768">
            <v>7579.23792381317</v>
          </cell>
          <cell r="C768">
            <v>9080.78442569191</v>
          </cell>
          <cell r="D768">
            <v>8076.84524147141</v>
          </cell>
          <cell r="E768">
            <v>8562.68260927919</v>
          </cell>
          <cell r="F768">
            <v>8015.48042131513</v>
          </cell>
          <cell r="G768">
            <v>9890.7205582235</v>
          </cell>
          <cell r="H768">
            <v>10135.9784229122</v>
          </cell>
          <cell r="I768">
            <v>8761.63587258311</v>
          </cell>
          <cell r="J768">
            <v>6904.47601933834</v>
          </cell>
          <cell r="K768">
            <v>8764.86343853949</v>
          </cell>
          <cell r="L768">
            <v>9353.1053045542</v>
          </cell>
          <cell r="M768">
            <v>10734.0639791733</v>
          </cell>
          <cell r="N768">
            <v>10197.9024605561</v>
          </cell>
          <cell r="O768">
            <v>9327.98057172373</v>
          </cell>
        </row>
        <row r="768">
          <cell r="Z768">
            <v>5898.20640479419</v>
          </cell>
          <cell r="AA768">
            <v>5786.77847178305</v>
          </cell>
          <cell r="AB768">
            <v>6933.21523215348</v>
          </cell>
          <cell r="AC768">
            <v>6166.70364924439</v>
          </cell>
          <cell r="AD768">
            <v>6537.6424229151</v>
          </cell>
          <cell r="AE768">
            <v>6119.85136359578</v>
          </cell>
          <cell r="AF768">
            <v>7551.60470908588</v>
          </cell>
          <cell r="AG768">
            <v>7738.86006980712</v>
          </cell>
          <cell r="AH768">
            <v>6689.5440352607</v>
          </cell>
          <cell r="AI768">
            <v>5271.5950586689</v>
          </cell>
          <cell r="AJ768">
            <v>6692.00829477866</v>
          </cell>
          <cell r="AK768">
            <v>7141.13331244835</v>
          </cell>
          <cell r="AL768">
            <v>8195.50078435471</v>
          </cell>
          <cell r="AM768">
            <v>7786.13932024443</v>
          </cell>
          <cell r="AN768">
            <v>7121.95047843335</v>
          </cell>
        </row>
        <row r="768"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</row>
        <row r="769">
          <cell r="A769">
            <v>9815.3132002411</v>
          </cell>
          <cell r="B769">
            <v>7784.20374724282</v>
          </cell>
          <cell r="C769">
            <v>7317.20197574586</v>
          </cell>
          <cell r="D769">
            <v>8769.76158699939</v>
          </cell>
          <cell r="E769">
            <v>7589.72472878283</v>
          </cell>
          <cell r="F769">
            <v>7388.07906055567</v>
          </cell>
          <cell r="G769">
            <v>8260.0815300352</v>
          </cell>
          <cell r="H769">
            <v>8097.85824695122</v>
          </cell>
          <cell r="I769">
            <v>8670.74658742492</v>
          </cell>
          <cell r="J769">
            <v>8782.21653848634</v>
          </cell>
          <cell r="K769">
            <v>8611.85277857025</v>
          </cell>
          <cell r="L769">
            <v>9649.09472479502</v>
          </cell>
          <cell r="M769">
            <v>9341.4073415674</v>
          </cell>
          <cell r="N769">
            <v>10787.0466556532</v>
          </cell>
          <cell r="O769">
            <v>10787.5021672514</v>
          </cell>
        </row>
        <row r="769">
          <cell r="Z769">
            <v>7494.03088963687</v>
          </cell>
          <cell r="AA769">
            <v>5943.27069783488</v>
          </cell>
          <cell r="AB769">
            <v>5586.71297728987</v>
          </cell>
          <cell r="AC769">
            <v>6695.74805072038</v>
          </cell>
          <cell r="AD769">
            <v>5794.7851893246</v>
          </cell>
          <cell r="AE769">
            <v>5640.82791505049</v>
          </cell>
          <cell r="AF769">
            <v>6306.605288508</v>
          </cell>
          <cell r="AG769">
            <v>6182.74716298025</v>
          </cell>
          <cell r="AH769">
            <v>6620.14970248528</v>
          </cell>
          <cell r="AI769">
            <v>6705.25745600047</v>
          </cell>
          <cell r="AJ769">
            <v>6575.1840438495</v>
          </cell>
          <cell r="AK769">
            <v>7367.12241875989</v>
          </cell>
          <cell r="AL769">
            <v>7132.20187091608</v>
          </cell>
          <cell r="AM769">
            <v>8235.95326977787</v>
          </cell>
          <cell r="AN769">
            <v>8236.30105470512</v>
          </cell>
        </row>
        <row r="769"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</row>
        <row r="770">
          <cell r="A770">
            <v>9295.93747531773</v>
          </cell>
          <cell r="B770">
            <v>9061.33095628258</v>
          </cell>
          <cell r="C770">
            <v>7845.72386837216</v>
          </cell>
          <cell r="D770">
            <v>7560.17336202078</v>
          </cell>
          <cell r="E770">
            <v>9029.46190744627</v>
          </cell>
          <cell r="F770">
            <v>7917.0038554217</v>
          </cell>
          <cell r="G770">
            <v>8243.90718138869</v>
          </cell>
          <cell r="H770">
            <v>8598.39234823899</v>
          </cell>
          <cell r="I770">
            <v>7111.97405361213</v>
          </cell>
          <cell r="J770">
            <v>9278.79450357176</v>
          </cell>
          <cell r="K770">
            <v>9778.4542371395</v>
          </cell>
          <cell r="L770">
            <v>8301.77347526507</v>
          </cell>
          <cell r="M770">
            <v>10351.2306293939</v>
          </cell>
          <cell r="N770">
            <v>9874.79168710696</v>
          </cell>
          <cell r="O770">
            <v>8513.60099293827</v>
          </cell>
        </row>
        <row r="770">
          <cell r="Z770">
            <v>7097.48544615499</v>
          </cell>
          <cell r="AA770">
            <v>6918.36243044558</v>
          </cell>
          <cell r="AB770">
            <v>5990.24155639762</v>
          </cell>
          <cell r="AC770">
            <v>5772.22260259631</v>
          </cell>
          <cell r="AD770">
            <v>6894.03028418286</v>
          </cell>
          <cell r="AE770">
            <v>6044.66411162989</v>
          </cell>
          <cell r="AF770">
            <v>6294.25610861899</v>
          </cell>
          <cell r="AG770">
            <v>6564.90695144986</v>
          </cell>
          <cell r="AH770">
            <v>5430.02063782908</v>
          </cell>
          <cell r="AI770">
            <v>7084.39671865506</v>
          </cell>
          <cell r="AJ770">
            <v>7465.88892387296</v>
          </cell>
          <cell r="AK770">
            <v>6338.43725545878</v>
          </cell>
          <cell r="AL770">
            <v>7903.20599046475</v>
          </cell>
          <cell r="AM770">
            <v>7539.44295227291</v>
          </cell>
          <cell r="AN770">
            <v>6500.16841251234</v>
          </cell>
        </row>
        <row r="770"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</row>
        <row r="771">
          <cell r="A771">
            <v>9909.08691733834</v>
          </cell>
          <cell r="B771">
            <v>9107.34575083247</v>
          </cell>
          <cell r="C771">
            <v>7409.93457935179</v>
          </cell>
          <cell r="D771">
            <v>6513.12966589341</v>
          </cell>
          <cell r="E771">
            <v>9240.43501565486</v>
          </cell>
          <cell r="F771">
            <v>7923.45590627614</v>
          </cell>
          <cell r="G771">
            <v>7676.21878419942</v>
          </cell>
          <cell r="H771">
            <v>8876.14448202192</v>
          </cell>
          <cell r="I771">
            <v>7822.30751644409</v>
          </cell>
          <cell r="J771">
            <v>9896.9232792521</v>
          </cell>
          <cell r="K771">
            <v>9264.1481847593</v>
          </cell>
          <cell r="L771">
            <v>9481.46679705771</v>
          </cell>
          <cell r="M771">
            <v>9359.91418060302</v>
          </cell>
          <cell r="N771">
            <v>8895.40528209028</v>
          </cell>
          <cell r="O771">
            <v>9619.80149753281</v>
          </cell>
        </row>
        <row r="771">
          <cell r="Z771">
            <v>7565.62749773549</v>
          </cell>
          <cell r="AA771">
            <v>6953.4949101436</v>
          </cell>
          <cell r="AB771">
            <v>5657.51469107341</v>
          </cell>
          <cell r="AC771">
            <v>4972.80055242828</v>
          </cell>
          <cell r="AD771">
            <v>7055.10909619255</v>
          </cell>
          <cell r="AE771">
            <v>6049.59027826546</v>
          </cell>
          <cell r="AF771">
            <v>5860.82374661139</v>
          </cell>
          <cell r="AG771">
            <v>6776.97181660166</v>
          </cell>
          <cell r="AH771">
            <v>5972.36307803513</v>
          </cell>
          <cell r="AI771">
            <v>7556.3405114021</v>
          </cell>
          <cell r="AJ771">
            <v>7073.21419565646</v>
          </cell>
          <cell r="AK771">
            <v>7239.13782542075</v>
          </cell>
          <cell r="AL771">
            <v>7146.33191654713</v>
          </cell>
          <cell r="AM771">
            <v>6791.67751449706</v>
          </cell>
          <cell r="AN771">
            <v>7344.75692257229</v>
          </cell>
        </row>
        <row r="771"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</row>
        <row r="772">
          <cell r="A772">
            <v>9394.94537906534</v>
          </cell>
          <cell r="B772">
            <v>7791.6457619875</v>
          </cell>
          <cell r="C772">
            <v>8146.76945416551</v>
          </cell>
          <cell r="D772">
            <v>8507.08784843675</v>
          </cell>
          <cell r="E772">
            <v>8091.96898114287</v>
          </cell>
          <cell r="F772">
            <v>8592.68989064004</v>
          </cell>
          <cell r="G772">
            <v>7158.07835271458</v>
          </cell>
          <cell r="H772">
            <v>9624.33867849313</v>
          </cell>
          <cell r="I772">
            <v>8510.00097773413</v>
          </cell>
          <cell r="J772">
            <v>9395.56277860075</v>
          </cell>
          <cell r="K772">
            <v>10260.6770477666</v>
          </cell>
          <cell r="L772">
            <v>9922.17901320158</v>
          </cell>
          <cell r="M772">
            <v>8840.68451241247</v>
          </cell>
          <cell r="N772">
            <v>9603.88572544227</v>
          </cell>
          <cell r="O772">
            <v>9762.90918885423</v>
          </cell>
        </row>
        <row r="772">
          <cell r="Z772">
            <v>7173.0783766979</v>
          </cell>
          <cell r="AA772">
            <v>5948.9527058605</v>
          </cell>
          <cell r="AB772">
            <v>6220.09106533318</v>
          </cell>
          <cell r="AC772">
            <v>6495.19560063285</v>
          </cell>
          <cell r="AD772">
            <v>6178.2506849785</v>
          </cell>
          <cell r="AE772">
            <v>6560.55310226323</v>
          </cell>
          <cell r="AF772">
            <v>5465.221454611</v>
          </cell>
          <cell r="AG772">
            <v>7348.22107838422</v>
          </cell>
          <cell r="AH772">
            <v>6497.41978650392</v>
          </cell>
          <cell r="AI772">
            <v>7173.54976371279</v>
          </cell>
          <cell r="AJ772">
            <v>7834.067968678</v>
          </cell>
          <cell r="AK772">
            <v>7575.62336529546</v>
          </cell>
          <cell r="AL772">
            <v>6749.89798796497</v>
          </cell>
          <cell r="AM772">
            <v>7332.60516691807</v>
          </cell>
          <cell r="AN772">
            <v>7454.02021732696</v>
          </cell>
        </row>
        <row r="772"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</row>
        <row r="773">
          <cell r="A773">
            <v>9543.70951470372</v>
          </cell>
          <cell r="B773">
            <v>8306.46173651199</v>
          </cell>
          <cell r="C773">
            <v>6904.74749743984</v>
          </cell>
          <cell r="D773">
            <v>8201.90774641344</v>
          </cell>
          <cell r="E773">
            <v>7605.83623590793</v>
          </cell>
          <cell r="F773">
            <v>8382.66710621136</v>
          </cell>
          <cell r="G773">
            <v>8339.19315820964</v>
          </cell>
          <cell r="H773">
            <v>8102.89612391755</v>
          </cell>
          <cell r="I773">
            <v>8843.83187783316</v>
          </cell>
          <cell r="J773">
            <v>9458.68924985035</v>
          </cell>
          <cell r="K773">
            <v>10155.5499123955</v>
          </cell>
          <cell r="L773">
            <v>8319.11200437774</v>
          </cell>
          <cell r="M773">
            <v>9384.13667325512</v>
          </cell>
          <cell r="N773">
            <v>10625.4678379549</v>
          </cell>
          <cell r="O773">
            <v>10699.8793725481</v>
          </cell>
        </row>
        <row r="773">
          <cell r="Z773">
            <v>7286.66038931435</v>
          </cell>
          <cell r="AA773">
            <v>6342.01676167385</v>
          </cell>
          <cell r="AB773">
            <v>5271.80233328531</v>
          </cell>
          <cell r="AC773">
            <v>6262.18937201764</v>
          </cell>
          <cell r="AD773">
            <v>5807.08638946065</v>
          </cell>
          <cell r="AE773">
            <v>6400.1998662608</v>
          </cell>
          <cell r="AF773">
            <v>6367.00733306569</v>
          </cell>
          <cell r="AG773">
            <v>6186.59360219555</v>
          </cell>
          <cell r="AH773">
            <v>6752.30101405313</v>
          </cell>
          <cell r="AI773">
            <v>7221.74707701774</v>
          </cell>
          <cell r="AJ773">
            <v>7753.80298031361</v>
          </cell>
          <cell r="AK773">
            <v>6351.67529179042</v>
          </cell>
          <cell r="AL773">
            <v>7164.82588657698</v>
          </cell>
          <cell r="AM773">
            <v>8112.58719614992</v>
          </cell>
          <cell r="AN773">
            <v>8169.40070045794</v>
          </cell>
        </row>
        <row r="773"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</row>
        <row r="774">
          <cell r="A774">
            <v>9378.8031954383</v>
          </cell>
          <cell r="B774">
            <v>8957.69304165717</v>
          </cell>
          <cell r="C774">
            <v>7830.97408478365</v>
          </cell>
          <cell r="D774">
            <v>8261.98050771756</v>
          </cell>
          <cell r="E774">
            <v>7352.17978204081</v>
          </cell>
          <cell r="F774">
            <v>8642.56989825128</v>
          </cell>
          <cell r="G774">
            <v>7270.70134630589</v>
          </cell>
          <cell r="H774">
            <v>8417.53116958068</v>
          </cell>
          <cell r="I774">
            <v>8537.41106201937</v>
          </cell>
          <cell r="J774">
            <v>8914.55236891039</v>
          </cell>
          <cell r="K774">
            <v>9243.40288689475</v>
          </cell>
          <cell r="L774">
            <v>8353.89183454396</v>
          </cell>
          <cell r="M774">
            <v>9134.28782000767</v>
          </cell>
          <cell r="N774">
            <v>9548.22567071948</v>
          </cell>
          <cell r="O774">
            <v>9443.26902962987</v>
          </cell>
        </row>
        <row r="774">
          <cell r="Z774">
            <v>7160.75375492993</v>
          </cell>
          <cell r="AA774">
            <v>6839.23446807742</v>
          </cell>
          <cell r="AB774">
            <v>5978.98003762865</v>
          </cell>
          <cell r="AC774">
            <v>6308.05516556439</v>
          </cell>
          <cell r="AD774">
            <v>5613.41867230729</v>
          </cell>
          <cell r="AE774">
            <v>6598.63668759444</v>
          </cell>
          <cell r="AF774">
            <v>5551.20956070993</v>
          </cell>
          <cell r="AG774">
            <v>6426.81871809952</v>
          </cell>
          <cell r="AH774">
            <v>6518.34749549604</v>
          </cell>
          <cell r="AI774">
            <v>6806.29639187256</v>
          </cell>
          <cell r="AJ774">
            <v>7057.37507775569</v>
          </cell>
          <cell r="AK774">
            <v>6378.22983124165</v>
          </cell>
          <cell r="AL774">
            <v>6974.06528772714</v>
          </cell>
          <cell r="AM774">
            <v>7290.10849249701</v>
          </cell>
          <cell r="AN774">
            <v>7209.97367719852</v>
          </cell>
        </row>
        <row r="774"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</row>
        <row r="775">
          <cell r="A775">
            <v>8118.1102172977</v>
          </cell>
          <cell r="B775">
            <v>8185.67982261516</v>
          </cell>
          <cell r="C775">
            <v>7801.17539378968</v>
          </cell>
          <cell r="D775">
            <v>8574.85681506951</v>
          </cell>
          <cell r="E775">
            <v>9219.48363621271</v>
          </cell>
          <cell r="F775">
            <v>7060.28401254165</v>
          </cell>
          <cell r="G775">
            <v>8611.52112923225</v>
          </cell>
          <cell r="H775">
            <v>8357.29697676631</v>
          </cell>
          <cell r="I775">
            <v>9253.33669275429</v>
          </cell>
          <cell r="J775">
            <v>8467.45046816316</v>
          </cell>
          <cell r="K775">
            <v>9402.98009256762</v>
          </cell>
          <cell r="L775">
            <v>8169.38782696413</v>
          </cell>
          <cell r="M775">
            <v>9366.15001415166</v>
          </cell>
          <cell r="N775">
            <v>8878.92700868123</v>
          </cell>
          <cell r="O775">
            <v>9029.63038938514</v>
          </cell>
        </row>
        <row r="775">
          <cell r="Z775">
            <v>6198.20962334766</v>
          </cell>
          <cell r="AA775">
            <v>6249.79928728596</v>
          </cell>
          <cell r="AB775">
            <v>5956.22861786</v>
          </cell>
          <cell r="AC775">
            <v>6546.93747773283</v>
          </cell>
          <cell r="AD775">
            <v>7039.11263418295</v>
          </cell>
          <cell r="AE775">
            <v>5390.5550847116</v>
          </cell>
          <cell r="AF775">
            <v>6574.93082825334</v>
          </cell>
          <cell r="AG775">
            <v>6380.82967094899</v>
          </cell>
          <cell r="AH775">
            <v>7064.95957826467</v>
          </cell>
          <cell r="AI775">
            <v>6464.93230224444</v>
          </cell>
          <cell r="AJ775">
            <v>7179.21291259575</v>
          </cell>
          <cell r="AK775">
            <v>6237.36028343842</v>
          </cell>
          <cell r="AL775">
            <v>7151.09300040485</v>
          </cell>
          <cell r="AM775">
            <v>6779.09628683615</v>
          </cell>
          <cell r="AN775">
            <v>6894.15892081711</v>
          </cell>
        </row>
        <row r="775"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</row>
        <row r="776">
          <cell r="A776">
            <v>10506.9118437262</v>
          </cell>
          <cell r="B776">
            <v>9431.66961258932</v>
          </cell>
          <cell r="C776">
            <v>7637.3498797025</v>
          </cell>
          <cell r="D776">
            <v>9021.699522948</v>
          </cell>
          <cell r="E776">
            <v>7302.69212496967</v>
          </cell>
          <cell r="F776">
            <v>9785.11471251629</v>
          </cell>
          <cell r="G776">
            <v>9171.63762380748</v>
          </cell>
          <cell r="H776">
            <v>8487.27820654218</v>
          </cell>
          <cell r="I776">
            <v>8008.35749576375</v>
          </cell>
          <cell r="J776">
            <v>9788.18676747347</v>
          </cell>
          <cell r="K776">
            <v>9147.63058081006</v>
          </cell>
          <cell r="L776">
            <v>9391.48545111115</v>
          </cell>
          <cell r="M776">
            <v>10260.4864491363</v>
          </cell>
          <cell r="N776">
            <v>10242.8908526131</v>
          </cell>
          <cell r="O776">
            <v>9201.81097205748</v>
          </cell>
        </row>
        <row r="776">
          <cell r="Z776">
            <v>8022.06922033235</v>
          </cell>
          <cell r="AA776">
            <v>7201.1174758904</v>
          </cell>
          <cell r="AB776">
            <v>5831.14718255238</v>
          </cell>
          <cell r="AC776">
            <v>6888.10367256889</v>
          </cell>
          <cell r="AD776">
            <v>5575.63464818285</v>
          </cell>
          <cell r="AE776">
            <v>7470.97422346504</v>
          </cell>
          <cell r="AF776">
            <v>7002.58201232751</v>
          </cell>
          <cell r="AG776">
            <v>6480.07085980778</v>
          </cell>
          <cell r="AH776">
            <v>6114.41298144561</v>
          </cell>
          <cell r="AI776">
            <v>7473.31974971306</v>
          </cell>
          <cell r="AJ776">
            <v>6984.25253897081</v>
          </cell>
          <cell r="AK776">
            <v>7170.43670786517</v>
          </cell>
          <cell r="AL776">
            <v>7833.92244586139</v>
          </cell>
          <cell r="AM776">
            <v>7820.48813753353</v>
          </cell>
          <cell r="AN776">
            <v>7025.61948440977</v>
          </cell>
        </row>
        <row r="776"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</row>
        <row r="777">
          <cell r="A777">
            <v>9726.88269609676</v>
          </cell>
          <cell r="B777">
            <v>8656.85777894042</v>
          </cell>
          <cell r="C777">
            <v>7858.70567685266</v>
          </cell>
          <cell r="D777">
            <v>8857.15513297893</v>
          </cell>
          <cell r="E777">
            <v>7998.06633431037</v>
          </cell>
          <cell r="F777">
            <v>7708.97353845627</v>
          </cell>
          <cell r="G777">
            <v>7775.91950654694</v>
          </cell>
          <cell r="H777">
            <v>8488.85496819677</v>
          </cell>
          <cell r="I777">
            <v>7974.10726505235</v>
          </cell>
          <cell r="J777">
            <v>9417.80355359977</v>
          </cell>
          <cell r="K777">
            <v>10012.3265893365</v>
          </cell>
          <cell r="L777">
            <v>9629.94713478713</v>
          </cell>
          <cell r="M777">
            <v>9120.18168331123</v>
          </cell>
          <cell r="N777">
            <v>10549.2173114052</v>
          </cell>
          <cell r="O777">
            <v>9089.49318232037</v>
          </cell>
        </row>
        <row r="777">
          <cell r="Z777">
            <v>7426.51384600066</v>
          </cell>
          <cell r="AA777">
            <v>6609.54554165213</v>
          </cell>
          <cell r="AB777">
            <v>6000.15321909971</v>
          </cell>
          <cell r="AC777">
            <v>6762.47337264994</v>
          </cell>
          <cell r="AD777">
            <v>6106.5556385113</v>
          </cell>
          <cell r="AE777">
            <v>5885.83213250551</v>
          </cell>
          <cell r="AF777">
            <v>5936.94564692662</v>
          </cell>
          <cell r="AG777">
            <v>6481.27472363811</v>
          </cell>
          <cell r="AH777">
            <v>6088.26279329653</v>
          </cell>
          <cell r="AI777">
            <v>7190.53068438764</v>
          </cell>
          <cell r="AJ777">
            <v>7644.4514002648</v>
          </cell>
          <cell r="AK777">
            <v>7352.50315719851</v>
          </cell>
          <cell r="AL777">
            <v>6963.29519593485</v>
          </cell>
          <cell r="AM777">
            <v>8054.36961412714</v>
          </cell>
          <cell r="AN777">
            <v>6939.86440267433</v>
          </cell>
        </row>
        <row r="777"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</row>
        <row r="778">
          <cell r="A778">
            <v>10428.2233861389</v>
          </cell>
          <cell r="B778">
            <v>9266.39011859638</v>
          </cell>
          <cell r="C778">
            <v>8449.98400690116</v>
          </cell>
          <cell r="D778">
            <v>8033.06499639062</v>
          </cell>
          <cell r="E778">
            <v>8001.14675684051</v>
          </cell>
          <cell r="F778">
            <v>7598.06075803914</v>
          </cell>
          <cell r="G778">
            <v>8249.24514970126</v>
          </cell>
          <cell r="H778">
            <v>8384.3131073729</v>
          </cell>
          <cell r="I778">
            <v>9193.22340721583</v>
          </cell>
          <cell r="J778">
            <v>8275.56676566</v>
          </cell>
          <cell r="K778">
            <v>9618.36840662054</v>
          </cell>
          <cell r="L778">
            <v>9005.65582329377</v>
          </cell>
          <cell r="M778">
            <v>9619.42421652692</v>
          </cell>
          <cell r="N778">
            <v>8100.9653519533</v>
          </cell>
          <cell r="O778">
            <v>8052.45684280222</v>
          </cell>
        </row>
        <row r="778">
          <cell r="Z778">
            <v>7961.99026821057</v>
          </cell>
          <cell r="AA778">
            <v>7074.92592110881</v>
          </cell>
          <cell r="AB778">
            <v>6451.59658920506</v>
          </cell>
          <cell r="AC778">
            <v>6133.27725700422</v>
          </cell>
          <cell r="AD778">
            <v>6108.90755343476</v>
          </cell>
          <cell r="AE778">
            <v>5801.14978100592</v>
          </cell>
          <cell r="AF778">
            <v>6298.33166877751</v>
          </cell>
          <cell r="AG778">
            <v>6401.45659473163</v>
          </cell>
          <cell r="AH778">
            <v>7019.06284430292</v>
          </cell>
          <cell r="AI778">
            <v>6318.42832784848</v>
          </cell>
          <cell r="AJ778">
            <v>7343.66275192841</v>
          </cell>
          <cell r="AK778">
            <v>6875.85424370809</v>
          </cell>
          <cell r="AL778">
            <v>7344.46886701516</v>
          </cell>
          <cell r="AM778">
            <v>6185.11945007775</v>
          </cell>
          <cell r="AN778">
            <v>6148.08300930686</v>
          </cell>
        </row>
        <row r="778"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</row>
        <row r="779">
          <cell r="A779">
            <v>8947.16448952336</v>
          </cell>
          <cell r="B779">
            <v>7538.99760417291</v>
          </cell>
          <cell r="C779">
            <v>8259.39993982816</v>
          </cell>
          <cell r="D779">
            <v>9361.712971456</v>
          </cell>
          <cell r="E779">
            <v>7358.15315059285</v>
          </cell>
          <cell r="F779">
            <v>8350.66804044443</v>
          </cell>
          <cell r="G779">
            <v>7157.05727562301</v>
          </cell>
          <cell r="H779">
            <v>8583.26353516706</v>
          </cell>
          <cell r="I779">
            <v>7412.23300887661</v>
          </cell>
          <cell r="J779">
            <v>9572.08796831378</v>
          </cell>
          <cell r="K779">
            <v>7874.40718240249</v>
          </cell>
          <cell r="L779">
            <v>9588.38311054241</v>
          </cell>
          <cell r="M779">
            <v>9306.26976798338</v>
          </cell>
          <cell r="N779">
            <v>9072.73907766378</v>
          </cell>
          <cell r="O779">
            <v>8369.79607421654</v>
          </cell>
        </row>
        <row r="779">
          <cell r="Z779">
            <v>6831.19587640905</v>
          </cell>
          <cell r="AA779">
            <v>5756.05482677643</v>
          </cell>
          <cell r="AB779">
            <v>6306.08489165856</v>
          </cell>
          <cell r="AC779">
            <v>7147.70530055854</v>
          </cell>
          <cell r="AD779">
            <v>5617.97936309024</v>
          </cell>
          <cell r="AE779">
            <v>6375.76845155148</v>
          </cell>
          <cell r="AF779">
            <v>5464.44185816727</v>
          </cell>
          <cell r="AG779">
            <v>6553.35604215419</v>
          </cell>
          <cell r="AH779">
            <v>5659.26955120933</v>
          </cell>
          <cell r="AI779">
            <v>7308.32745215945</v>
          </cell>
          <cell r="AJ779">
            <v>6012.14138139303</v>
          </cell>
          <cell r="AK779">
            <v>7320.76885843157</v>
          </cell>
          <cell r="AL779">
            <v>7105.37419293438</v>
          </cell>
          <cell r="AM779">
            <v>6927.0725767526</v>
          </cell>
          <cell r="AN779">
            <v>6390.37278184862</v>
          </cell>
        </row>
        <row r="779"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</row>
        <row r="780">
          <cell r="A780">
            <v>8721.43031875292</v>
          </cell>
          <cell r="B780">
            <v>6852.48127020139</v>
          </cell>
          <cell r="C780">
            <v>8560.89450330352</v>
          </cell>
          <cell r="D780">
            <v>7198.24478989545</v>
          </cell>
          <cell r="E780">
            <v>8179.32822631904</v>
          </cell>
          <cell r="F780">
            <v>9153.14113726856</v>
          </cell>
          <cell r="G780">
            <v>7738.59703456206</v>
          </cell>
          <cell r="H780">
            <v>8121.60984483244</v>
          </cell>
          <cell r="I780">
            <v>8637.89417373382</v>
          </cell>
          <cell r="J780">
            <v>8783.44856958185</v>
          </cell>
          <cell r="K780">
            <v>8265.31329750926</v>
          </cell>
          <cell r="L780">
            <v>9731.17377863871</v>
          </cell>
          <cell r="M780">
            <v>9039.26979747784</v>
          </cell>
          <cell r="N780">
            <v>10024.285775284</v>
          </cell>
          <cell r="O780">
            <v>9997.98077426414</v>
          </cell>
        </row>
        <row r="780">
          <cell r="Z780">
            <v>6658.84693408913</v>
          </cell>
          <cell r="AA780">
            <v>5231.89685972384</v>
          </cell>
          <cell r="AB780">
            <v>6536.27719685025</v>
          </cell>
          <cell r="AC780">
            <v>5495.88869006433</v>
          </cell>
          <cell r="AD780">
            <v>6244.94981810749</v>
          </cell>
          <cell r="AE780">
            <v>6988.45987086909</v>
          </cell>
          <cell r="AF780">
            <v>5908.44979027627</v>
          </cell>
          <cell r="AG780">
            <v>6200.88160296894</v>
          </cell>
          <cell r="AH780">
            <v>6595.06675322246</v>
          </cell>
          <cell r="AI780">
            <v>6706.19811667002</v>
          </cell>
          <cell r="AJ780">
            <v>6310.59976390151</v>
          </cell>
          <cell r="AK780">
            <v>7429.79010468577</v>
          </cell>
          <cell r="AL780">
            <v>6901.51864745352</v>
          </cell>
          <cell r="AM780">
            <v>7653.58228657242</v>
          </cell>
          <cell r="AN780">
            <v>7633.49831307377</v>
          </cell>
        </row>
        <row r="780"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</row>
        <row r="781">
          <cell r="A781">
            <v>8638.99887677848</v>
          </cell>
          <cell r="B781">
            <v>8631.24094915359</v>
          </cell>
          <cell r="C781">
            <v>8051.65621676155</v>
          </cell>
          <cell r="D781">
            <v>7821.33903190096</v>
          </cell>
          <cell r="E781">
            <v>8422.83975915141</v>
          </cell>
          <cell r="F781">
            <v>8670.04813862761</v>
          </cell>
          <cell r="G781">
            <v>7542.18025798028</v>
          </cell>
          <cell r="H781">
            <v>8342.52030334571</v>
          </cell>
          <cell r="I781">
            <v>9059.63646846221</v>
          </cell>
          <cell r="J781">
            <v>9187.65269354904</v>
          </cell>
          <cell r="K781">
            <v>8057.11054591957</v>
          </cell>
          <cell r="L781">
            <v>10501.3853257192</v>
          </cell>
          <cell r="M781">
            <v>8589.49195200376</v>
          </cell>
          <cell r="N781">
            <v>9305.31728819589</v>
          </cell>
          <cell r="O781">
            <v>9822.63600042907</v>
          </cell>
        </row>
        <row r="781">
          <cell r="Z781">
            <v>6595.91019841588</v>
          </cell>
          <cell r="AA781">
            <v>6589.98698964256</v>
          </cell>
          <cell r="AB781">
            <v>6147.47172812231</v>
          </cell>
          <cell r="AC781">
            <v>5971.62363621251</v>
          </cell>
          <cell r="AD781">
            <v>6430.87184747114</v>
          </cell>
          <cell r="AE781">
            <v>6619.61643403473</v>
          </cell>
          <cell r="AF781">
            <v>5758.48479568898</v>
          </cell>
          <cell r="AG781">
            <v>6369.54762168566</v>
          </cell>
          <cell r="AH781">
            <v>6917.06868221677</v>
          </cell>
          <cell r="AI781">
            <v>7014.80958213546</v>
          </cell>
          <cell r="AJ781">
            <v>6151.63613025177</v>
          </cell>
          <cell r="AK781">
            <v>8017.84970172788</v>
          </cell>
          <cell r="AL781">
            <v>6558.11146332268</v>
          </cell>
          <cell r="AM781">
            <v>7104.64697080672</v>
          </cell>
          <cell r="AN781">
            <v>7499.62187687159</v>
          </cell>
        </row>
        <row r="781"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</row>
        <row r="782">
          <cell r="A782">
            <v>9147.55177289816</v>
          </cell>
          <cell r="B782">
            <v>8257.73279607531</v>
          </cell>
          <cell r="C782">
            <v>7903.41145695678</v>
          </cell>
          <cell r="D782">
            <v>8154.98077387948</v>
          </cell>
          <cell r="E782">
            <v>8181.2333004927</v>
          </cell>
          <cell r="F782">
            <v>8639.4879206989</v>
          </cell>
          <cell r="G782">
            <v>7935.49632387024</v>
          </cell>
          <cell r="H782">
            <v>8816.5970928314</v>
          </cell>
          <cell r="I782">
            <v>8682.83789470357</v>
          </cell>
          <cell r="J782">
            <v>9948.8786109592</v>
          </cell>
          <cell r="K782">
            <v>8757.80432755623</v>
          </cell>
          <cell r="L782">
            <v>7405.94875683731</v>
          </cell>
          <cell r="M782">
            <v>9955.75602383637</v>
          </cell>
          <cell r="N782">
            <v>9704.20959719872</v>
          </cell>
          <cell r="O782">
            <v>9943.57844445206</v>
          </cell>
        </row>
        <row r="782">
          <cell r="Z782">
            <v>6984.19236881484</v>
          </cell>
          <cell r="AA782">
            <v>6304.81202073468</v>
          </cell>
          <cell r="AB782">
            <v>6034.28626103233</v>
          </cell>
          <cell r="AC782">
            <v>6226.36044078008</v>
          </cell>
          <cell r="AD782">
            <v>6246.40434985938</v>
          </cell>
          <cell r="AE782">
            <v>6596.28358540529</v>
          </cell>
          <cell r="AF782">
            <v>6058.78318526022</v>
          </cell>
          <cell r="AG782">
            <v>6731.50714676514</v>
          </cell>
          <cell r="AH782">
            <v>6629.38146395775</v>
          </cell>
          <cell r="AI782">
            <v>7596.00861498179</v>
          </cell>
          <cell r="AJ782">
            <v>6686.61863530649</v>
          </cell>
          <cell r="AK782">
            <v>5654.47149964031</v>
          </cell>
          <cell r="AL782">
            <v>7601.25954722316</v>
          </cell>
          <cell r="AM782">
            <v>7409.20284429961</v>
          </cell>
          <cell r="AN782">
            <v>7591.96191665292</v>
          </cell>
        </row>
        <row r="782"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</row>
        <row r="783">
          <cell r="A783">
            <v>9356.47411027737</v>
          </cell>
          <cell r="B783">
            <v>7045.39825548352</v>
          </cell>
          <cell r="C783">
            <v>7902.25680176384</v>
          </cell>
          <cell r="D783">
            <v>8326.96846083957</v>
          </cell>
          <cell r="E783">
            <v>8597.1874167342</v>
          </cell>
          <cell r="F783">
            <v>8088.8640768598</v>
          </cell>
          <cell r="G783">
            <v>7242.60344177185</v>
          </cell>
          <cell r="H783">
            <v>8470.49189948153</v>
          </cell>
          <cell r="I783">
            <v>9104.38833588889</v>
          </cell>
          <cell r="J783">
            <v>8065.15961006106</v>
          </cell>
          <cell r="K783">
            <v>9474.04685185547</v>
          </cell>
          <cell r="L783">
            <v>8048.34160024144</v>
          </cell>
          <cell r="M783">
            <v>9093.96348625566</v>
          </cell>
          <cell r="N783">
            <v>8840.13925845163</v>
          </cell>
          <cell r="O783">
            <v>9458.19552266136</v>
          </cell>
        </row>
        <row r="783">
          <cell r="Z783">
            <v>7143.70540909322</v>
          </cell>
          <cell r="AA783">
            <v>5379.18974965469</v>
          </cell>
          <cell r="AB783">
            <v>6033.4046771739</v>
          </cell>
          <cell r="AC783">
            <v>6357.67372772486</v>
          </cell>
          <cell r="AD783">
            <v>6563.98698142623</v>
          </cell>
          <cell r="AE783">
            <v>6175.88007813876</v>
          </cell>
          <cell r="AF783">
            <v>5529.75669820657</v>
          </cell>
          <cell r="AG783">
            <v>6467.25444722175</v>
          </cell>
          <cell r="AH783">
            <v>6951.23691200451</v>
          </cell>
          <cell r="AI783">
            <v>6157.78162292006</v>
          </cell>
          <cell r="AJ783">
            <v>7233.47266757906</v>
          </cell>
          <cell r="AK783">
            <v>6144.94100515074</v>
          </cell>
          <cell r="AL783">
            <v>6943.27749761014</v>
          </cell>
          <cell r="AM783">
            <v>6749.48168438485</v>
          </cell>
          <cell r="AN783">
            <v>7221.37011433404</v>
          </cell>
        </row>
        <row r="783"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</row>
        <row r="784">
          <cell r="A784">
            <v>8541.01823367482</v>
          </cell>
          <cell r="B784">
            <v>8890.40070744127</v>
          </cell>
          <cell r="C784">
            <v>8129.63352746653</v>
          </cell>
          <cell r="D784">
            <v>7994.83600666658</v>
          </cell>
          <cell r="E784">
            <v>7469.86421665537</v>
          </cell>
          <cell r="F784">
            <v>9661.98627634775</v>
          </cell>
          <cell r="G784">
            <v>7712.73125655181</v>
          </cell>
          <cell r="H784">
            <v>7964.99584682463</v>
          </cell>
          <cell r="I784">
            <v>8096.61856573793</v>
          </cell>
          <cell r="J784">
            <v>8683.39178278982</v>
          </cell>
          <cell r="K784">
            <v>7465.00574531317</v>
          </cell>
          <cell r="L784">
            <v>8469.35262967554</v>
          </cell>
          <cell r="M784">
            <v>9088.23341594486</v>
          </cell>
          <cell r="N784">
            <v>10029.7865502807</v>
          </cell>
          <cell r="O784">
            <v>10909.7270915696</v>
          </cell>
        </row>
        <row r="784">
          <cell r="Z784">
            <v>6521.10158548366</v>
          </cell>
          <cell r="AA784">
            <v>6787.85650173424</v>
          </cell>
          <cell r="AB784">
            <v>6207.0077167548</v>
          </cell>
          <cell r="AC784">
            <v>6104.08927043396</v>
          </cell>
          <cell r="AD784">
            <v>5703.27120887324</v>
          </cell>
          <cell r="AE784">
            <v>7376.96516993661</v>
          </cell>
          <cell r="AF784">
            <v>5888.70116530233</v>
          </cell>
          <cell r="AG784">
            <v>6081.30618903399</v>
          </cell>
          <cell r="AH784">
            <v>6181.80066141517</v>
          </cell>
          <cell r="AI784">
            <v>6629.80435972716</v>
          </cell>
          <cell r="AJ784">
            <v>5699.56174656958</v>
          </cell>
          <cell r="AK784">
            <v>6466.3846101678</v>
          </cell>
          <cell r="AL784">
            <v>6938.90256600757</v>
          </cell>
          <cell r="AM784">
            <v>7657.78215028549</v>
          </cell>
          <cell r="AN784">
            <v>8329.62027332172</v>
          </cell>
        </row>
        <row r="784"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</row>
        <row r="785">
          <cell r="A785">
            <v>8590.35696284059</v>
          </cell>
          <cell r="B785">
            <v>7971.42092743342</v>
          </cell>
          <cell r="C785">
            <v>8315.23857642298</v>
          </cell>
          <cell r="D785">
            <v>8759.22064737286</v>
          </cell>
          <cell r="E785">
            <v>9305.79601976344</v>
          </cell>
          <cell r="F785">
            <v>7736.04322544787</v>
          </cell>
          <cell r="G785">
            <v>8239.97896794482</v>
          </cell>
          <cell r="H785">
            <v>9388.7636708201</v>
          </cell>
          <cell r="I785">
            <v>9030.08051898618</v>
          </cell>
          <cell r="J785">
            <v>8125.35154740276</v>
          </cell>
          <cell r="K785">
            <v>7207.92898019524</v>
          </cell>
          <cell r="L785">
            <v>8506.80643390547</v>
          </cell>
          <cell r="M785">
            <v>12049.9442859233</v>
          </cell>
          <cell r="N785">
            <v>9869.99906935647</v>
          </cell>
          <cell r="O785">
            <v>9384.33994742885</v>
          </cell>
        </row>
        <row r="785">
          <cell r="Z785">
            <v>6558.77190255664</v>
          </cell>
          <cell r="AA785">
            <v>6086.21176377912</v>
          </cell>
          <cell r="AB785">
            <v>6348.71791405325</v>
          </cell>
          <cell r="AC785">
            <v>6687.70000115176</v>
          </cell>
          <cell r="AD785">
            <v>7105.01248427346</v>
          </cell>
          <cell r="AE785">
            <v>5906.49994680235</v>
          </cell>
          <cell r="AF785">
            <v>6291.25690194174</v>
          </cell>
          <cell r="AG785">
            <v>7168.35861772583</v>
          </cell>
          <cell r="AH785">
            <v>6894.50259656802</v>
          </cell>
          <cell r="AI785">
            <v>6203.7384078482</v>
          </cell>
          <cell r="AJ785">
            <v>5503.28260809498</v>
          </cell>
          <cell r="AK785">
            <v>6494.98073951256</v>
          </cell>
          <cell r="AL785">
            <v>9200.18066207955</v>
          </cell>
          <cell r="AM785">
            <v>7535.78376944994</v>
          </cell>
          <cell r="AN785">
            <v>7164.98108722171</v>
          </cell>
        </row>
        <row r="785"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</row>
        <row r="786">
          <cell r="A786">
            <v>9296.72314399282</v>
          </cell>
          <cell r="B786">
            <v>7690.97027534062</v>
          </cell>
          <cell r="C786">
            <v>8976.85836798641</v>
          </cell>
          <cell r="D786">
            <v>8457.13246938947</v>
          </cell>
          <cell r="E786">
            <v>8297.33907251266</v>
          </cell>
          <cell r="F786">
            <v>7626.33145984315</v>
          </cell>
          <cell r="G786">
            <v>7449.17437398379</v>
          </cell>
          <cell r="H786">
            <v>8869.96818156568</v>
          </cell>
          <cell r="I786">
            <v>7366.64904152484</v>
          </cell>
          <cell r="J786">
            <v>8878.46400385546</v>
          </cell>
          <cell r="K786">
            <v>9491.85148325869</v>
          </cell>
          <cell r="L786">
            <v>9393.33017570044</v>
          </cell>
          <cell r="M786">
            <v>9942.60529078884</v>
          </cell>
          <cell r="N786">
            <v>10006.1724024917</v>
          </cell>
          <cell r="O786">
            <v>10535.9886493076</v>
          </cell>
        </row>
        <row r="786">
          <cell r="Z786">
            <v>7098.0853073311</v>
          </cell>
          <cell r="AA786">
            <v>5872.08656910367</v>
          </cell>
          <cell r="AB786">
            <v>6853.8672713911</v>
          </cell>
          <cell r="AC786">
            <v>6457.05446890874</v>
          </cell>
          <cell r="AD786">
            <v>6335.0515712197</v>
          </cell>
          <cell r="AE786">
            <v>5822.73457491608</v>
          </cell>
          <cell r="AF786">
            <v>5687.47443123411</v>
          </cell>
          <cell r="AG786">
            <v>6772.25618649813</v>
          </cell>
          <cell r="AH786">
            <v>5624.46600980038</v>
          </cell>
          <cell r="AI786">
            <v>6778.74278079966</v>
          </cell>
          <cell r="AJ786">
            <v>7247.06657487395</v>
          </cell>
          <cell r="AK786">
            <v>7171.84516246799</v>
          </cell>
          <cell r="AL786">
            <v>7591.21890993844</v>
          </cell>
          <cell r="AM786">
            <v>7639.75265399198</v>
          </cell>
          <cell r="AN786">
            <v>8044.26947770092</v>
          </cell>
        </row>
        <row r="786"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</row>
        <row r="787">
          <cell r="A787">
            <v>9201.61141432282</v>
          </cell>
          <cell r="B787">
            <v>8846.1486000475</v>
          </cell>
          <cell r="C787">
            <v>8038.74038113275</v>
          </cell>
          <cell r="D787">
            <v>6327.30523655979</v>
          </cell>
          <cell r="E787">
            <v>8084.77834250551</v>
          </cell>
          <cell r="F787">
            <v>8370.97299071077</v>
          </cell>
          <cell r="G787">
            <v>9001.86901578949</v>
          </cell>
          <cell r="H787">
            <v>8363.18734556444</v>
          </cell>
          <cell r="I787">
            <v>8626.37689593795</v>
          </cell>
          <cell r="J787">
            <v>9421.97111457008</v>
          </cell>
          <cell r="K787">
            <v>8486.7740371628</v>
          </cell>
          <cell r="L787">
            <v>8637.48747797268</v>
          </cell>
          <cell r="M787">
            <v>10168.4930803955</v>
          </cell>
          <cell r="N787">
            <v>9753.73548294008</v>
          </cell>
          <cell r="O787">
            <v>9899.0659420641</v>
          </cell>
        </row>
        <row r="787">
          <cell r="Z787">
            <v>7025.46712128113</v>
          </cell>
          <cell r="AA787">
            <v>6754.06984073066</v>
          </cell>
          <cell r="AB787">
            <v>6137.61043595638</v>
          </cell>
          <cell r="AC787">
            <v>4830.92285733434</v>
          </cell>
          <cell r="AD787">
            <v>6172.76060361632</v>
          </cell>
          <cell r="AE787">
            <v>6391.27136229963</v>
          </cell>
          <cell r="AF787">
            <v>6872.96300103134</v>
          </cell>
          <cell r="AG787">
            <v>6385.32699108783</v>
          </cell>
          <cell r="AH787">
            <v>6586.27326555621</v>
          </cell>
          <cell r="AI787">
            <v>7193.71263385871</v>
          </cell>
          <cell r="AJ787">
            <v>6479.68592446994</v>
          </cell>
          <cell r="AK787">
            <v>6594.75623938205</v>
          </cell>
          <cell r="AL787">
            <v>7763.68514085431</v>
          </cell>
          <cell r="AM787">
            <v>7447.01605616668</v>
          </cell>
          <cell r="AN787">
            <v>7557.9764430297</v>
          </cell>
        </row>
        <row r="787"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</row>
        <row r="788">
          <cell r="A788">
            <v>8967.73199001607</v>
          </cell>
          <cell r="B788">
            <v>8195.47581901349</v>
          </cell>
          <cell r="C788">
            <v>8598.6303525345</v>
          </cell>
          <cell r="D788">
            <v>7523.84754313537</v>
          </cell>
          <cell r="E788">
            <v>7485.34879654515</v>
          </cell>
          <cell r="F788">
            <v>7430.59201857167</v>
          </cell>
          <cell r="G788">
            <v>8422.39956635324</v>
          </cell>
          <cell r="H788">
            <v>7371.9755031825</v>
          </cell>
          <cell r="I788">
            <v>9717.45510109711</v>
          </cell>
          <cell r="J788">
            <v>9160.23356323851</v>
          </cell>
          <cell r="K788">
            <v>9870.91820678927</v>
          </cell>
          <cell r="L788">
            <v>8714.64730269039</v>
          </cell>
          <cell r="M788">
            <v>8964.12786752541</v>
          </cell>
          <cell r="N788">
            <v>9450.42523998575</v>
          </cell>
          <cell r="O788">
            <v>8523.18795127474</v>
          </cell>
        </row>
        <row r="788">
          <cell r="Z788">
            <v>6846.89924530523</v>
          </cell>
          <cell r="AA788">
            <v>6257.27856972007</v>
          </cell>
          <cell r="AB788">
            <v>6565.0886686815</v>
          </cell>
          <cell r="AC788">
            <v>5744.48769457402</v>
          </cell>
          <cell r="AD788">
            <v>5715.09374755741</v>
          </cell>
          <cell r="AE788">
            <v>5673.28672854754</v>
          </cell>
          <cell r="AF788">
            <v>6430.53575850896</v>
          </cell>
          <cell r="AG788">
            <v>5628.53278458185</v>
          </cell>
          <cell r="AH788">
            <v>7419.31583950805</v>
          </cell>
          <cell r="AI788">
            <v>6993.87496646686</v>
          </cell>
          <cell r="AJ788">
            <v>7536.48553455643</v>
          </cell>
          <cell r="AK788">
            <v>6653.66807419333</v>
          </cell>
          <cell r="AL788">
            <v>6844.14748336712</v>
          </cell>
          <cell r="AM788">
            <v>7215.43747243008</v>
          </cell>
          <cell r="AN788">
            <v>6507.48809355007</v>
          </cell>
        </row>
        <row r="788"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</row>
        <row r="789">
          <cell r="A789">
            <v>10182.9535708778</v>
          </cell>
          <cell r="B789">
            <v>8483.50214764306</v>
          </cell>
          <cell r="C789">
            <v>8456.30821827746</v>
          </cell>
          <cell r="D789">
            <v>7298.54939236227</v>
          </cell>
          <cell r="E789">
            <v>8387.12173902604</v>
          </cell>
          <cell r="F789">
            <v>7922.90467462059</v>
          </cell>
          <cell r="G789">
            <v>9464.48070527599</v>
          </cell>
          <cell r="H789">
            <v>7320.20863282446</v>
          </cell>
          <cell r="I789">
            <v>7583.64372835649</v>
          </cell>
          <cell r="J789">
            <v>8520.12907355411</v>
          </cell>
          <cell r="K789">
            <v>9084.75879642407</v>
          </cell>
          <cell r="L789">
            <v>8057.51369695276</v>
          </cell>
          <cell r="M789">
            <v>9327.96761130218</v>
          </cell>
          <cell r="N789">
            <v>10098.5889610598</v>
          </cell>
          <cell r="O789">
            <v>10351.5080244232</v>
          </cell>
        </row>
        <row r="789">
          <cell r="Z789">
            <v>7774.72578317949</v>
          </cell>
          <cell r="AA789">
            <v>6477.18782373407</v>
          </cell>
          <cell r="AB789">
            <v>6456.42514988772</v>
          </cell>
          <cell r="AC789">
            <v>5572.47165526616</v>
          </cell>
          <cell r="AD789">
            <v>6403.60099623334</v>
          </cell>
          <cell r="AE789">
            <v>6049.16941069152</v>
          </cell>
          <cell r="AF789">
            <v>7226.16887640104</v>
          </cell>
          <cell r="AG789">
            <v>5589.00857199601</v>
          </cell>
          <cell r="AH789">
            <v>5790.14232117509</v>
          </cell>
          <cell r="AI789">
            <v>6505.15262817485</v>
          </cell>
          <cell r="AJ789">
            <v>6936.24968010496</v>
          </cell>
          <cell r="AK789">
            <v>6151.94393767822</v>
          </cell>
          <cell r="AL789">
            <v>7121.94058309966</v>
          </cell>
          <cell r="AM789">
            <v>7710.313066125</v>
          </cell>
          <cell r="AN789">
            <v>7903.41778267921</v>
          </cell>
        </row>
        <row r="789"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</row>
        <row r="790">
          <cell r="A790">
            <v>8991.35506040735</v>
          </cell>
          <cell r="B790">
            <v>7377.75109146036</v>
          </cell>
          <cell r="C790">
            <v>8970.82625598957</v>
          </cell>
          <cell r="D790">
            <v>7953.74622282633</v>
          </cell>
          <cell r="E790">
            <v>7949.45637071601</v>
          </cell>
          <cell r="F790">
            <v>7543.39533608562</v>
          </cell>
          <cell r="G790">
            <v>8085.86676244142</v>
          </cell>
          <cell r="H790">
            <v>8150.76287030159</v>
          </cell>
          <cell r="I790">
            <v>9543.34618065362</v>
          </cell>
          <cell r="J790">
            <v>9432.22977779204</v>
          </cell>
          <cell r="K790">
            <v>9267.11820688312</v>
          </cell>
          <cell r="L790">
            <v>8622.24562617907</v>
          </cell>
          <cell r="M790">
            <v>8883.09270594773</v>
          </cell>
          <cell r="N790">
            <v>10526.212937281</v>
          </cell>
          <cell r="O790">
            <v>8935.83312361079</v>
          </cell>
        </row>
        <row r="790">
          <cell r="Z790">
            <v>6864.93555404126</v>
          </cell>
          <cell r="AA790">
            <v>5632.94246933435</v>
          </cell>
          <cell r="AB790">
            <v>6849.26172975306</v>
          </cell>
          <cell r="AC790">
            <v>6072.71705611279</v>
          </cell>
          <cell r="AD790">
            <v>6069.44173686715</v>
          </cell>
          <cell r="AE790">
            <v>5759.41251268272</v>
          </cell>
          <cell r="AF790">
            <v>6173.59161659107</v>
          </cell>
          <cell r="AG790">
            <v>6223.14005452675</v>
          </cell>
          <cell r="AH790">
            <v>7286.38298231376</v>
          </cell>
          <cell r="AI790">
            <v>7201.54516426333</v>
          </cell>
          <cell r="AJ790">
            <v>7075.48181942809</v>
          </cell>
          <cell r="AK790">
            <v>6583.11902457023</v>
          </cell>
          <cell r="AL790">
            <v>6782.27681336192</v>
          </cell>
          <cell r="AM790">
            <v>8036.80568246581</v>
          </cell>
          <cell r="AN790">
            <v>6822.54433320933</v>
          </cell>
        </row>
        <row r="790"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</row>
        <row r="791">
          <cell r="A791">
            <v>9312.78117084149</v>
          </cell>
          <cell r="B791">
            <v>8297.96788444529</v>
          </cell>
          <cell r="C791">
            <v>8238.88373064265</v>
          </cell>
          <cell r="D791">
            <v>8191.72521919313</v>
          </cell>
          <cell r="E791">
            <v>9850.16355481968</v>
          </cell>
          <cell r="F791">
            <v>7587.64228812258</v>
          </cell>
          <cell r="G791">
            <v>7521.17242457859</v>
          </cell>
          <cell r="H791">
            <v>7687.74986974701</v>
          </cell>
          <cell r="I791">
            <v>7919.57685503469</v>
          </cell>
          <cell r="J791">
            <v>9147.18346836286</v>
          </cell>
          <cell r="K791">
            <v>9973.76657642118</v>
          </cell>
          <cell r="L791">
            <v>7943.79433333476</v>
          </cell>
          <cell r="M791">
            <v>11087.7846006421</v>
          </cell>
          <cell r="N791">
            <v>9063.86019088445</v>
          </cell>
          <cell r="O791">
            <v>10239.7249029754</v>
          </cell>
        </row>
        <row r="791">
          <cell r="Z791">
            <v>7110.34567506216</v>
          </cell>
          <cell r="AA791">
            <v>6335.53167164552</v>
          </cell>
          <cell r="AB791">
            <v>6290.42068388059</v>
          </cell>
          <cell r="AC791">
            <v>6254.41497175483</v>
          </cell>
          <cell r="AD791">
            <v>7520.63927475905</v>
          </cell>
          <cell r="AE791">
            <v>5793.19523755074</v>
          </cell>
          <cell r="AF791">
            <v>5742.44523085545</v>
          </cell>
          <cell r="AG791">
            <v>5869.62777655132</v>
          </cell>
          <cell r="AH791">
            <v>6046.6286071264</v>
          </cell>
          <cell r="AI791">
            <v>6983.91116682891</v>
          </cell>
          <cell r="AJ791">
            <v>7615.01067616387</v>
          </cell>
          <cell r="AK791">
            <v>6065.11874867842</v>
          </cell>
          <cell r="AL791">
            <v>8465.56789372864</v>
          </cell>
          <cell r="AM791">
            <v>6920.29351118104</v>
          </cell>
          <cell r="AN791">
            <v>7818.07092232132</v>
          </cell>
        </row>
        <row r="791"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</row>
        <row r="792">
          <cell r="A792">
            <v>10450.4165562922</v>
          </cell>
          <cell r="B792">
            <v>9178.21241153496</v>
          </cell>
          <cell r="C792">
            <v>7964.91985518097</v>
          </cell>
          <cell r="D792">
            <v>8243.42799644738</v>
          </cell>
          <cell r="E792">
            <v>7419.04773151076</v>
          </cell>
          <cell r="F792">
            <v>9312.24074709424</v>
          </cell>
          <cell r="G792">
            <v>9368.84474750146</v>
          </cell>
          <cell r="H792">
            <v>8135.44111314944</v>
          </cell>
          <cell r="I792">
            <v>6941.35952981927</v>
          </cell>
          <cell r="J792">
            <v>8268.42937252221</v>
          </cell>
          <cell r="K792">
            <v>9937.9221003585</v>
          </cell>
          <cell r="L792">
            <v>8676.07774288329</v>
          </cell>
          <cell r="M792">
            <v>8099.35841874431</v>
          </cell>
          <cell r="N792">
            <v>9818.53032204076</v>
          </cell>
          <cell r="O792">
            <v>10095.7653172967</v>
          </cell>
        </row>
        <row r="792">
          <cell r="Z792">
            <v>7978.93484239529</v>
          </cell>
          <cell r="AA792">
            <v>7007.60188905659</v>
          </cell>
          <cell r="AB792">
            <v>6081.24816911009</v>
          </cell>
          <cell r="AC792">
            <v>6293.89024899956</v>
          </cell>
          <cell r="AD792">
            <v>5664.47261919939</v>
          </cell>
          <cell r="AE792">
            <v>7109.93305936944</v>
          </cell>
          <cell r="AF792">
            <v>7153.15044009636</v>
          </cell>
          <cell r="AG792">
            <v>6211.44183165405</v>
          </cell>
          <cell r="AH792">
            <v>5299.75576645513</v>
          </cell>
          <cell r="AI792">
            <v>6312.97889963819</v>
          </cell>
          <cell r="AJ792">
            <v>7587.64327531211</v>
          </cell>
          <cell r="AK792">
            <v>6624.22006100236</v>
          </cell>
          <cell r="AL792">
            <v>6183.89255014495</v>
          </cell>
          <cell r="AM792">
            <v>7496.48717499941</v>
          </cell>
          <cell r="AN792">
            <v>7708.1572028173</v>
          </cell>
        </row>
        <row r="792"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</row>
        <row r="793">
          <cell r="A793">
            <v>9464.56531987221</v>
          </cell>
          <cell r="B793">
            <v>8981.26522342781</v>
          </cell>
          <cell r="C793">
            <v>8382.61874916289</v>
          </cell>
          <cell r="D793">
            <v>7995.37172778371</v>
          </cell>
          <cell r="E793">
            <v>9563.84977994542</v>
          </cell>
          <cell r="F793">
            <v>7517.85906451714</v>
          </cell>
          <cell r="G793">
            <v>6300.32558296099</v>
          </cell>
          <cell r="H793">
            <v>9283.03155123228</v>
          </cell>
          <cell r="I793">
            <v>8235.96509188218</v>
          </cell>
          <cell r="J793">
            <v>8712.4585606094</v>
          </cell>
          <cell r="K793">
            <v>9224.66222939756</v>
          </cell>
          <cell r="L793">
            <v>9098.86553635782</v>
          </cell>
          <cell r="M793">
            <v>7909.66243880782</v>
          </cell>
          <cell r="N793">
            <v>9231.86430389048</v>
          </cell>
          <cell r="O793">
            <v>10563.0961379944</v>
          </cell>
        </row>
        <row r="793">
          <cell r="Z793">
            <v>7226.23347998371</v>
          </cell>
          <cell r="AA793">
            <v>6857.23192314802</v>
          </cell>
          <cell r="AB793">
            <v>6400.16294546086</v>
          </cell>
          <cell r="AC793">
            <v>6104.49829564977</v>
          </cell>
          <cell r="AD793">
            <v>7302.03756238745</v>
          </cell>
          <cell r="AE793">
            <v>5739.91546719509</v>
          </cell>
          <cell r="AF793">
            <v>4810.32378389305</v>
          </cell>
          <cell r="AG793">
            <v>7087.63172149205</v>
          </cell>
          <cell r="AH793">
            <v>6288.19229151241</v>
          </cell>
          <cell r="AI793">
            <v>6651.99696085952</v>
          </cell>
          <cell r="AJ793">
            <v>7043.06651079396</v>
          </cell>
          <cell r="AK793">
            <v>6947.02023247134</v>
          </cell>
          <cell r="AL793">
            <v>6039.05891067952</v>
          </cell>
          <cell r="AM793">
            <v>7048.5653234776</v>
          </cell>
          <cell r="AN793">
            <v>8064.96615374324</v>
          </cell>
        </row>
        <row r="793"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</row>
        <row r="794">
          <cell r="A794">
            <v>9803.10397451085</v>
          </cell>
          <cell r="B794">
            <v>8256.31359794312</v>
          </cell>
          <cell r="C794">
            <v>7109.05912385789</v>
          </cell>
          <cell r="D794">
            <v>7219.5581610887</v>
          </cell>
          <cell r="E794">
            <v>8285.01957719788</v>
          </cell>
          <cell r="F794">
            <v>7948.41920722711</v>
          </cell>
          <cell r="G794">
            <v>7415.73406781913</v>
          </cell>
          <cell r="H794">
            <v>8392.87596686072</v>
          </cell>
          <cell r="I794">
            <v>7751.18504903409</v>
          </cell>
          <cell r="J794">
            <v>8103.71721569209</v>
          </cell>
          <cell r="K794">
            <v>8732.11663491115</v>
          </cell>
          <cell r="L794">
            <v>9282.56292791719</v>
          </cell>
          <cell r="M794">
            <v>8756.35253619105</v>
          </cell>
          <cell r="N794">
            <v>9008.89805209798</v>
          </cell>
          <cell r="O794">
            <v>9871.87872042393</v>
          </cell>
        </row>
        <row r="794">
          <cell r="Z794">
            <v>7484.70909695493</v>
          </cell>
          <cell r="AA794">
            <v>6303.72845728397</v>
          </cell>
          <cell r="AB794">
            <v>5427.79507730199</v>
          </cell>
          <cell r="AC794">
            <v>5512.16153422387</v>
          </cell>
          <cell r="AD794">
            <v>6325.64558726889</v>
          </cell>
          <cell r="AE794">
            <v>6068.64985839473</v>
          </cell>
          <cell r="AF794">
            <v>5661.94262371618</v>
          </cell>
          <cell r="AG794">
            <v>6407.99437220203</v>
          </cell>
          <cell r="AH794">
            <v>5918.06078967772</v>
          </cell>
          <cell r="AI794">
            <v>6187.22050904977</v>
          </cell>
          <cell r="AJ794">
            <v>6667.0059792212</v>
          </cell>
          <cell r="AK794">
            <v>7087.27392571648</v>
          </cell>
          <cell r="AL794">
            <v>6685.51018679201</v>
          </cell>
          <cell r="AM794">
            <v>6878.32969836901</v>
          </cell>
          <cell r="AN794">
            <v>7537.21889055855</v>
          </cell>
        </row>
        <row r="794"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</row>
        <row r="795">
          <cell r="A795">
            <v>11204.0162439135</v>
          </cell>
          <cell r="B795">
            <v>8548.69226725405</v>
          </cell>
          <cell r="C795">
            <v>8307.91436617705</v>
          </cell>
          <cell r="D795">
            <v>7544.47979418952</v>
          </cell>
          <cell r="E795">
            <v>8051.74061362375</v>
          </cell>
          <cell r="F795">
            <v>7247.19644348526</v>
          </cell>
          <cell r="G795">
            <v>8248.96005961658</v>
          </cell>
          <cell r="H795">
            <v>9190.72070861304</v>
          </cell>
          <cell r="I795">
            <v>8688.60967690265</v>
          </cell>
          <cell r="J795">
            <v>9598.66675994818</v>
          </cell>
          <cell r="K795">
            <v>8874.82394655013</v>
          </cell>
          <cell r="L795">
            <v>8424.50961340932</v>
          </cell>
          <cell r="M795">
            <v>8280.69814684361</v>
          </cell>
          <cell r="N795">
            <v>9342.40982603056</v>
          </cell>
          <cell r="O795">
            <v>8633.01358733179</v>
          </cell>
        </row>
        <row r="795">
          <cell r="Z795">
            <v>8554.31121829297</v>
          </cell>
          <cell r="AA795">
            <v>6526.96074081753</v>
          </cell>
          <cell r="AB795">
            <v>6343.12585023364</v>
          </cell>
          <cell r="AC795">
            <v>5760.24050078288</v>
          </cell>
          <cell r="AD795">
            <v>6147.53616546419</v>
          </cell>
          <cell r="AE795">
            <v>5533.26347338677</v>
          </cell>
          <cell r="AF795">
            <v>6298.11400135749</v>
          </cell>
          <cell r="AG795">
            <v>7017.15202390889</v>
          </cell>
          <cell r="AH795">
            <v>6633.78824275388</v>
          </cell>
          <cell r="AI795">
            <v>7328.62046588748</v>
          </cell>
          <cell r="AJ795">
            <v>6775.96358248681</v>
          </cell>
          <cell r="AK795">
            <v>6432.14678787647</v>
          </cell>
          <cell r="AL795">
            <v>6322.34615790768</v>
          </cell>
          <cell r="AM795">
            <v>7132.96727181363</v>
          </cell>
          <cell r="AN795">
            <v>6591.34040598217</v>
          </cell>
        </row>
        <row r="795"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</row>
        <row r="796">
          <cell r="A796">
            <v>9880.30304693242</v>
          </cell>
          <cell r="B796">
            <v>6839.7236488311</v>
          </cell>
          <cell r="C796">
            <v>8151.86602240679</v>
          </cell>
          <cell r="D796">
            <v>9170.93077457136</v>
          </cell>
          <cell r="E796">
            <v>8971.95239339231</v>
          </cell>
          <cell r="F796">
            <v>8022.71481603234</v>
          </cell>
          <cell r="G796">
            <v>8682.02901530761</v>
          </cell>
          <cell r="H796">
            <v>6742.74320331171</v>
          </cell>
          <cell r="I796">
            <v>7504.04157977784</v>
          </cell>
          <cell r="J796">
            <v>8901.08935791948</v>
          </cell>
          <cell r="K796">
            <v>10006.9373026015</v>
          </cell>
          <cell r="L796">
            <v>8650.44394190064</v>
          </cell>
          <cell r="M796">
            <v>9142.49188698463</v>
          </cell>
          <cell r="N796">
            <v>9393.37718669252</v>
          </cell>
          <cell r="O796">
            <v>11549.0876247288</v>
          </cell>
        </row>
        <row r="796">
          <cell r="Z796">
            <v>7543.65089754509</v>
          </cell>
          <cell r="AA796">
            <v>5222.15636477714</v>
          </cell>
          <cell r="AB796">
            <v>6223.98231557167</v>
          </cell>
          <cell r="AC796">
            <v>7002.04233010833</v>
          </cell>
          <cell r="AD796">
            <v>6850.1215401646</v>
          </cell>
          <cell r="AE796">
            <v>6125.37485289996</v>
          </cell>
          <cell r="AF796">
            <v>6628.76388130342</v>
          </cell>
          <cell r="AG796">
            <v>5148.1114067013</v>
          </cell>
          <cell r="AH796">
            <v>5729.3657623267</v>
          </cell>
          <cell r="AI796">
            <v>6796.01732912896</v>
          </cell>
          <cell r="AJ796">
            <v>7640.33665828542</v>
          </cell>
          <cell r="AK796">
            <v>6604.6485514169</v>
          </cell>
          <cell r="AL796">
            <v>6980.32912568031</v>
          </cell>
          <cell r="AM796">
            <v>7171.88105554848</v>
          </cell>
          <cell r="AN796">
            <v>8817.77459783096</v>
          </cell>
        </row>
        <row r="796"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</row>
        <row r="797">
          <cell r="A797">
            <v>11143.9958396747</v>
          </cell>
          <cell r="B797">
            <v>8631.17549790013</v>
          </cell>
          <cell r="C797">
            <v>6952.78589684429</v>
          </cell>
          <cell r="D797">
            <v>7455.78715485634</v>
          </cell>
          <cell r="E797">
            <v>8941.9594524519</v>
          </cell>
          <cell r="F797">
            <v>7903.19068741998</v>
          </cell>
          <cell r="G797">
            <v>8570.20090490399</v>
          </cell>
          <cell r="H797">
            <v>9020.72313097433</v>
          </cell>
          <cell r="I797">
            <v>9240.62282861233</v>
          </cell>
          <cell r="J797">
            <v>8924.19882845861</v>
          </cell>
          <cell r="K797">
            <v>7606.19747664675</v>
          </cell>
          <cell r="L797">
            <v>8605.29373852023</v>
          </cell>
          <cell r="M797">
            <v>10716.217910821</v>
          </cell>
          <cell r="N797">
            <v>8534.42790116746</v>
          </cell>
          <cell r="O797">
            <v>9848.02186636834</v>
          </cell>
        </row>
        <row r="797">
          <cell r="Z797">
            <v>8508.48539957502</v>
          </cell>
          <cell r="AA797">
            <v>6589.93701734874</v>
          </cell>
          <cell r="AB797">
            <v>5308.47984338421</v>
          </cell>
          <cell r="AC797">
            <v>5692.52331588144</v>
          </cell>
          <cell r="AD797">
            <v>6827.22180978483</v>
          </cell>
          <cell r="AE797">
            <v>6034.1177026079</v>
          </cell>
          <cell r="AF797">
            <v>6543.38267169782</v>
          </cell>
          <cell r="AG797">
            <v>6887.35819339142</v>
          </cell>
          <cell r="AH797">
            <v>7055.25249213682</v>
          </cell>
          <cell r="AI797">
            <v>6813.66150232346</v>
          </cell>
          <cell r="AJ797">
            <v>5807.3621982097</v>
          </cell>
          <cell r="AK797">
            <v>6570.17619053515</v>
          </cell>
          <cell r="AL797">
            <v>8181.87523978347</v>
          </cell>
          <cell r="AM797">
            <v>6516.06984025296</v>
          </cell>
          <cell r="AN797">
            <v>7519.00408705969</v>
          </cell>
        </row>
        <row r="797"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</row>
        <row r="798">
          <cell r="A798">
            <v>8973.39000748292</v>
          </cell>
          <cell r="B798">
            <v>9953.79110185358</v>
          </cell>
          <cell r="C798">
            <v>8452.05970692325</v>
          </cell>
          <cell r="D798">
            <v>7613.52980112254</v>
          </cell>
          <cell r="E798">
            <v>6163.89543553215</v>
          </cell>
          <cell r="F798">
            <v>7187.9077578745</v>
          </cell>
          <cell r="G798">
            <v>7815.31688249632</v>
          </cell>
          <cell r="H798">
            <v>7230.57790155079</v>
          </cell>
          <cell r="I798">
            <v>9050.30788749001</v>
          </cell>
          <cell r="J798">
            <v>8289.22743883612</v>
          </cell>
          <cell r="K798">
            <v>8768.11962154566</v>
          </cell>
          <cell r="L798">
            <v>9885.00610193551</v>
          </cell>
          <cell r="M798">
            <v>10212.4959149905</v>
          </cell>
          <cell r="N798">
            <v>10934.4524521678</v>
          </cell>
          <cell r="O798">
            <v>9441.51045415125</v>
          </cell>
        </row>
        <row r="798">
          <cell r="Z798">
            <v>6851.21916427324</v>
          </cell>
          <cell r="AA798">
            <v>7599.75932142962</v>
          </cell>
          <cell r="AB798">
            <v>6453.18139447473</v>
          </cell>
          <cell r="AC798">
            <v>5812.96045727626</v>
          </cell>
          <cell r="AD798">
            <v>4706.15882061054</v>
          </cell>
          <cell r="AE798">
            <v>5487.99632476821</v>
          </cell>
          <cell r="AF798">
            <v>5967.02570105347</v>
          </cell>
          <cell r="AG798">
            <v>5520.57515014563</v>
          </cell>
          <cell r="AH798">
            <v>6909.94627333017</v>
          </cell>
          <cell r="AI798">
            <v>6328.85830646113</v>
          </cell>
          <cell r="AJ798">
            <v>6694.4944035286</v>
          </cell>
          <cell r="AK798">
            <v>7547.24169885216</v>
          </cell>
          <cell r="AL798">
            <v>7797.28148107888</v>
          </cell>
          <cell r="AM798">
            <v>8348.49818503991</v>
          </cell>
          <cell r="AN798">
            <v>7208.6309977863</v>
          </cell>
        </row>
        <row r="798"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</row>
        <row r="799">
          <cell r="A799">
            <v>10785.4218175137</v>
          </cell>
          <cell r="B799">
            <v>8119.99688050493</v>
          </cell>
          <cell r="C799">
            <v>7704.36435869558</v>
          </cell>
          <cell r="D799">
            <v>9047.18898270993</v>
          </cell>
          <cell r="E799">
            <v>9194.77878794164</v>
          </cell>
          <cell r="F799">
            <v>8361.70175729248</v>
          </cell>
          <cell r="G799">
            <v>7918.57883275589</v>
          </cell>
          <cell r="H799">
            <v>8014.12614620629</v>
          </cell>
          <cell r="I799">
            <v>8908.26686578851</v>
          </cell>
          <cell r="J799">
            <v>8728.48582038241</v>
          </cell>
          <cell r="K799">
            <v>9144.99302101917</v>
          </cell>
          <cell r="L799">
            <v>8738.84678461928</v>
          </cell>
          <cell r="M799">
            <v>8082.85832690686</v>
          </cell>
          <cell r="N799">
            <v>10430.1190903811</v>
          </cell>
          <cell r="O799">
            <v>10084.6016616082</v>
          </cell>
        </row>
        <row r="799">
          <cell r="Z799">
            <v>8234.71269935898</v>
          </cell>
          <cell r="AA799">
            <v>6199.65009825303</v>
          </cell>
          <cell r="AB799">
            <v>5882.31300532151</v>
          </cell>
          <cell r="AC799">
            <v>6907.56497705496</v>
          </cell>
          <cell r="AD799">
            <v>7020.25038370859</v>
          </cell>
          <cell r="AE799">
            <v>6384.19273849984</v>
          </cell>
          <cell r="AF799">
            <v>6045.86661312445</v>
          </cell>
          <cell r="AG799">
            <v>6118.81736913309</v>
          </cell>
          <cell r="AH799">
            <v>6801.49738509699</v>
          </cell>
          <cell r="AI799">
            <v>6664.23383780525</v>
          </cell>
          <cell r="AJ799">
            <v>6982.23875152022</v>
          </cell>
          <cell r="AK799">
            <v>6672.14447544396</v>
          </cell>
          <cell r="AL799">
            <v>6171.29466402669</v>
          </cell>
          <cell r="AM799">
            <v>7963.43764598231</v>
          </cell>
          <cell r="AN799">
            <v>7699.63370704454</v>
          </cell>
        </row>
        <row r="799"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</row>
        <row r="800">
          <cell r="A800">
            <v>10491.8826955653</v>
          </cell>
          <cell r="B800">
            <v>9269.12871653324</v>
          </cell>
          <cell r="C800">
            <v>8033.1465360984</v>
          </cell>
          <cell r="D800">
            <v>9660.87907302605</v>
          </cell>
          <cell r="E800">
            <v>7302.56684836874</v>
          </cell>
          <cell r="F800">
            <v>7461.37429383988</v>
          </cell>
          <cell r="G800">
            <v>8789.65759617603</v>
          </cell>
          <cell r="H800">
            <v>8813.33593343623</v>
          </cell>
          <cell r="I800">
            <v>9550.69276961739</v>
          </cell>
          <cell r="J800">
            <v>9390.74941055275</v>
          </cell>
          <cell r="K800">
            <v>9510.38010408107</v>
          </cell>
          <cell r="L800">
            <v>8749.67041258143</v>
          </cell>
          <cell r="M800">
            <v>9549.60912741557</v>
          </cell>
          <cell r="N800">
            <v>9322.66291756019</v>
          </cell>
          <cell r="O800">
            <v>9031.69166355291</v>
          </cell>
        </row>
        <row r="800">
          <cell r="Z800">
            <v>8010.59440559487</v>
          </cell>
          <cell r="AA800">
            <v>7077.016851588</v>
          </cell>
          <cell r="AB800">
            <v>6133.33951289727</v>
          </cell>
          <cell r="AC800">
            <v>7376.11981577168</v>
          </cell>
          <cell r="AD800">
            <v>5575.53899899692</v>
          </cell>
          <cell r="AE800">
            <v>5696.78911884392</v>
          </cell>
          <cell r="AF800">
            <v>6710.93873331079</v>
          </cell>
          <cell r="AG800">
            <v>6729.01723852229</v>
          </cell>
          <cell r="AH800">
            <v>7291.99213237396</v>
          </cell>
          <cell r="AI800">
            <v>7169.87473795467</v>
          </cell>
          <cell r="AJ800">
            <v>7261.21325098631</v>
          </cell>
          <cell r="AK800">
            <v>6680.40835868757</v>
          </cell>
          <cell r="AL800">
            <v>7291.1647672183</v>
          </cell>
          <cell r="AM800">
            <v>7117.89042820888</v>
          </cell>
          <cell r="AN800">
            <v>6895.7327118893</v>
          </cell>
        </row>
        <row r="800"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</row>
        <row r="801">
          <cell r="A801">
            <v>9974.41885059333</v>
          </cell>
          <cell r="B801">
            <v>8385.50599529913</v>
          </cell>
          <cell r="C801">
            <v>7880.06936907485</v>
          </cell>
          <cell r="D801">
            <v>7767.10778751112</v>
          </cell>
          <cell r="E801">
            <v>9012.85351647073</v>
          </cell>
          <cell r="F801">
            <v>8235.14107379742</v>
          </cell>
          <cell r="G801">
            <v>8247.7433331683</v>
          </cell>
          <cell r="H801">
            <v>8465.27193690019</v>
          </cell>
          <cell r="I801">
            <v>8502.31289464792</v>
          </cell>
          <cell r="J801">
            <v>10066.4376293108</v>
          </cell>
          <cell r="K801">
            <v>8352.23752928792</v>
          </cell>
          <cell r="L801">
            <v>8781.64989120782</v>
          </cell>
          <cell r="M801">
            <v>8727.01886205917</v>
          </cell>
          <cell r="N801">
            <v>7691.53006233206</v>
          </cell>
          <cell r="O801">
            <v>10284.2010752168</v>
          </cell>
        </row>
        <row r="801">
          <cell r="Z801">
            <v>7615.50869010341</v>
          </cell>
          <cell r="AA801">
            <v>6402.36736943486</v>
          </cell>
          <cell r="AB801">
            <v>6016.46448356612</v>
          </cell>
          <cell r="AC801">
            <v>5930.21786419589</v>
          </cell>
          <cell r="AD801">
            <v>6881.34971123946</v>
          </cell>
          <cell r="AE801">
            <v>6287.56315040862</v>
          </cell>
          <cell r="AF801">
            <v>6297.18502584733</v>
          </cell>
          <cell r="AG801">
            <v>6463.26898491104</v>
          </cell>
          <cell r="AH801">
            <v>6491.54990431527</v>
          </cell>
          <cell r="AI801">
            <v>7685.76539572934</v>
          </cell>
          <cell r="AJ801">
            <v>6376.96676256144</v>
          </cell>
          <cell r="AK801">
            <v>6704.82481853673</v>
          </cell>
          <cell r="AL801">
            <v>6663.11380925763</v>
          </cell>
          <cell r="AM801">
            <v>5872.51396871078</v>
          </cell>
          <cell r="AN801">
            <v>7852.02865773236</v>
          </cell>
        </row>
        <row r="801"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</row>
        <row r="802">
          <cell r="A802">
            <v>9833.21298469788</v>
          </cell>
          <cell r="B802">
            <v>8071.95906389455</v>
          </cell>
          <cell r="C802">
            <v>8197.11111280271</v>
          </cell>
          <cell r="D802">
            <v>8295.18922638844</v>
          </cell>
          <cell r="E802">
            <v>7147.86026959693</v>
          </cell>
          <cell r="F802">
            <v>9157.20103919703</v>
          </cell>
          <cell r="G802">
            <v>7708.67643643554</v>
          </cell>
          <cell r="H802">
            <v>8098.83305743373</v>
          </cell>
          <cell r="I802">
            <v>8557.24954474361</v>
          </cell>
          <cell r="J802">
            <v>8124.58172347692</v>
          </cell>
          <cell r="K802">
            <v>8708.88387766571</v>
          </cell>
          <cell r="L802">
            <v>10330.4268042773</v>
          </cell>
          <cell r="M802">
            <v>9288.85007338908</v>
          </cell>
          <cell r="N802">
            <v>10109.9812736284</v>
          </cell>
          <cell r="O802">
            <v>10700.1445365506</v>
          </cell>
        </row>
        <row r="802">
          <cell r="Z802">
            <v>7507.69744666877</v>
          </cell>
          <cell r="AA802">
            <v>6162.97303311975</v>
          </cell>
          <cell r="AB802">
            <v>6258.52712306932</v>
          </cell>
          <cell r="AC802">
            <v>6333.41015510448</v>
          </cell>
          <cell r="AD802">
            <v>5457.41990727833</v>
          </cell>
          <cell r="AE802">
            <v>6991.55962223109</v>
          </cell>
          <cell r="AF802">
            <v>5885.60529392428</v>
          </cell>
          <cell r="AG802">
            <v>6183.49143468288</v>
          </cell>
          <cell r="AH802">
            <v>6533.49425640993</v>
          </cell>
          <cell r="AI802">
            <v>6203.15064420152</v>
          </cell>
          <cell r="AJ802">
            <v>6649.26767613328</v>
          </cell>
          <cell r="AK802">
            <v>7887.32218677294</v>
          </cell>
          <cell r="AL802">
            <v>7092.07418643286</v>
          </cell>
          <cell r="AM802">
            <v>7719.01114234037</v>
          </cell>
          <cell r="AN802">
            <v>8169.60315423455</v>
          </cell>
        </row>
        <row r="802"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</row>
        <row r="803">
          <cell r="A803">
            <v>9312.94377177835</v>
          </cell>
          <cell r="B803">
            <v>7862.54561207251</v>
          </cell>
          <cell r="C803">
            <v>8231.17228337606</v>
          </cell>
          <cell r="D803">
            <v>7373.18060116584</v>
          </cell>
          <cell r="E803">
            <v>7196.17448251723</v>
          </cell>
          <cell r="F803">
            <v>8143.88195183196</v>
          </cell>
          <cell r="G803">
            <v>6890.68222948293</v>
          </cell>
          <cell r="H803">
            <v>7081.7376042159</v>
          </cell>
          <cell r="I803">
            <v>8396.81821067354</v>
          </cell>
          <cell r="J803">
            <v>8250.84924993372</v>
          </cell>
          <cell r="K803">
            <v>8948.93755201445</v>
          </cell>
          <cell r="L803">
            <v>9283.48261878983</v>
          </cell>
          <cell r="M803">
            <v>8775.43487937192</v>
          </cell>
          <cell r="N803">
            <v>9680.00542845447</v>
          </cell>
          <cell r="O803">
            <v>9176.44124271192</v>
          </cell>
        </row>
        <row r="803">
          <cell r="Z803">
            <v>7110.46982152785</v>
          </cell>
          <cell r="AA803">
            <v>6003.08502499981</v>
          </cell>
          <cell r="AB803">
            <v>6284.53296304676</v>
          </cell>
          <cell r="AC803">
            <v>5629.45288171252</v>
          </cell>
          <cell r="AD803">
            <v>5494.30800209984</v>
          </cell>
          <cell r="AE803">
            <v>6217.88644575151</v>
          </cell>
          <cell r="AF803">
            <v>5261.06344493914</v>
          </cell>
          <cell r="AG803">
            <v>5406.93498776925</v>
          </cell>
          <cell r="AH803">
            <v>6411.00429112209</v>
          </cell>
          <cell r="AI803">
            <v>6299.5564057214</v>
          </cell>
          <cell r="AJ803">
            <v>6832.54961671324</v>
          </cell>
          <cell r="AK803">
            <v>7087.97611337651</v>
          </cell>
          <cell r="AL803">
            <v>6700.07963213998</v>
          </cell>
          <cell r="AM803">
            <v>7390.7228646467</v>
          </cell>
          <cell r="AN803">
            <v>7006.24959457552</v>
          </cell>
        </row>
        <row r="803"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</row>
        <row r="804">
          <cell r="A804">
            <v>10913.4305660304</v>
          </cell>
          <cell r="B804">
            <v>8169.91125039973</v>
          </cell>
          <cell r="C804">
            <v>8245.73143463472</v>
          </cell>
          <cell r="D804">
            <v>8442.33537963193</v>
          </cell>
          <cell r="E804">
            <v>8021.09745940079</v>
          </cell>
          <cell r="F804">
            <v>9291.84288981325</v>
          </cell>
          <cell r="G804">
            <v>7697.44715251847</v>
          </cell>
          <cell r="H804">
            <v>8472.91239394428</v>
          </cell>
          <cell r="I804">
            <v>7547.35376708128</v>
          </cell>
          <cell r="J804">
            <v>8747.24967318103</v>
          </cell>
          <cell r="K804">
            <v>7842.19693935416</v>
          </cell>
          <cell r="L804">
            <v>7858.17036126875</v>
          </cell>
          <cell r="M804">
            <v>9256.94968311183</v>
          </cell>
          <cell r="N804">
            <v>11081.2397759912</v>
          </cell>
          <cell r="O804">
            <v>10643.8804118208</v>
          </cell>
        </row>
        <row r="804">
          <cell r="Z804">
            <v>8332.4478908865</v>
          </cell>
          <cell r="AA804">
            <v>6237.75991932519</v>
          </cell>
          <cell r="AB804">
            <v>6295.64893326934</v>
          </cell>
          <cell r="AC804">
            <v>6445.7568316905</v>
          </cell>
          <cell r="AD804">
            <v>6124.13999464234</v>
          </cell>
          <cell r="AE804">
            <v>7094.35921374398</v>
          </cell>
          <cell r="AF804">
            <v>5877.03169073646</v>
          </cell>
          <cell r="AG804">
            <v>6469.10250442603</v>
          </cell>
          <cell r="AH804">
            <v>5762.43479058163</v>
          </cell>
          <cell r="AI804">
            <v>6678.56011447241</v>
          </cell>
          <cell r="AJ804">
            <v>5987.54873198466</v>
          </cell>
          <cell r="AK804">
            <v>5999.74450351014</v>
          </cell>
          <cell r="AL804">
            <v>7067.71811085461</v>
          </cell>
          <cell r="AM804">
            <v>8460.57089392839</v>
          </cell>
          <cell r="AN804">
            <v>8126.64526994684</v>
          </cell>
        </row>
        <row r="804"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</row>
        <row r="805">
          <cell r="A805">
            <v>9847.71007929374</v>
          </cell>
          <cell r="B805">
            <v>8381.16660074784</v>
          </cell>
          <cell r="C805">
            <v>8297.84760702406</v>
          </cell>
          <cell r="D805">
            <v>7363.01489754474</v>
          </cell>
          <cell r="E805">
            <v>9248.83868964299</v>
          </cell>
          <cell r="F805">
            <v>7808.04633470805</v>
          </cell>
          <cell r="G805">
            <v>7876.51879410006</v>
          </cell>
          <cell r="H805">
            <v>8642.12902226156</v>
          </cell>
          <cell r="I805">
            <v>8203.85104628949</v>
          </cell>
          <cell r="J805">
            <v>9970.83236775945</v>
          </cell>
          <cell r="K805">
            <v>9109.00167726073</v>
          </cell>
          <cell r="L805">
            <v>9757.76413544609</v>
          </cell>
          <cell r="M805">
            <v>8996.64351477093</v>
          </cell>
          <cell r="N805">
            <v>9004.14924495344</v>
          </cell>
          <cell r="O805">
            <v>9559.12541030894</v>
          </cell>
        </row>
        <row r="805">
          <cell r="Z805">
            <v>7518.76603638109</v>
          </cell>
          <cell r="AA805">
            <v>6399.05422433737</v>
          </cell>
          <cell r="AB805">
            <v>6335.43983935329</v>
          </cell>
          <cell r="AC805">
            <v>5621.691326335</v>
          </cell>
          <cell r="AD805">
            <v>7061.52533489718</v>
          </cell>
          <cell r="AE805">
            <v>5961.47460873493</v>
          </cell>
          <cell r="AF805">
            <v>6013.75360537057</v>
          </cell>
          <cell r="AG805">
            <v>6598.30007701279</v>
          </cell>
          <cell r="AH805">
            <v>6263.67308924621</v>
          </cell>
          <cell r="AI805">
            <v>7612.77039611381</v>
          </cell>
          <cell r="AJ805">
            <v>6954.75921659528</v>
          </cell>
          <cell r="AK805">
            <v>7450.09194846963</v>
          </cell>
          <cell r="AL805">
            <v>6868.97331010166</v>
          </cell>
          <cell r="AM805">
            <v>6874.70396511893</v>
          </cell>
          <cell r="AN805">
            <v>7298.43048727252</v>
          </cell>
        </row>
        <row r="805"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</row>
        <row r="806">
          <cell r="A806">
            <v>9222.78432521892</v>
          </cell>
          <cell r="B806">
            <v>8447.04331699846</v>
          </cell>
          <cell r="C806">
            <v>8701.69308711728</v>
          </cell>
          <cell r="D806">
            <v>8252.52520694383</v>
          </cell>
          <cell r="E806">
            <v>9025.61567206403</v>
          </cell>
          <cell r="F806">
            <v>8604.87105092983</v>
          </cell>
          <cell r="G806">
            <v>8368.16436074563</v>
          </cell>
          <cell r="H806">
            <v>8886.6525427023</v>
          </cell>
          <cell r="I806">
            <v>8164.53471020243</v>
          </cell>
          <cell r="J806">
            <v>8972.47223899374</v>
          </cell>
          <cell r="K806">
            <v>8178.19641374964</v>
          </cell>
          <cell r="L806">
            <v>9566.44352098686</v>
          </cell>
          <cell r="M806">
            <v>9165.14402056746</v>
          </cell>
          <cell r="N806">
            <v>10582.0215604236</v>
          </cell>
          <cell r="O806">
            <v>10527.0178084432</v>
          </cell>
        </row>
        <row r="806">
          <cell r="Z806">
            <v>7041.63272344194</v>
          </cell>
          <cell r="AA806">
            <v>6449.35136070159</v>
          </cell>
          <cell r="AB806">
            <v>6643.77747878639</v>
          </cell>
          <cell r="AC806">
            <v>6300.83600560245</v>
          </cell>
          <cell r="AD806">
            <v>6891.09366808358</v>
          </cell>
          <cell r="AE806">
            <v>6569.85346686913</v>
          </cell>
          <cell r="AF806">
            <v>6389.12696208673</v>
          </cell>
          <cell r="AG806">
            <v>6784.99476296338</v>
          </cell>
          <cell r="AH806">
            <v>6233.65490937839</v>
          </cell>
          <cell r="AI806">
            <v>6850.51844436067</v>
          </cell>
          <cell r="AJ806">
            <v>6244.08567468351</v>
          </cell>
          <cell r="AK806">
            <v>7304.01789404755</v>
          </cell>
          <cell r="AL806">
            <v>6997.62412027933</v>
          </cell>
          <cell r="AM806">
            <v>8079.41578946968</v>
          </cell>
          <cell r="AN806">
            <v>8037.42020481764</v>
          </cell>
        </row>
        <row r="806"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</row>
        <row r="807">
          <cell r="A807">
            <v>8605.27182498368</v>
          </cell>
          <cell r="B807">
            <v>7956.21830967498</v>
          </cell>
          <cell r="C807">
            <v>7317.62376236006</v>
          </cell>
          <cell r="D807">
            <v>7519.01655148296</v>
          </cell>
          <cell r="E807">
            <v>6744.34416894039</v>
          </cell>
          <cell r="F807">
            <v>8556.3210273461</v>
          </cell>
          <cell r="G807">
            <v>9246.79619224261</v>
          </cell>
          <cell r="H807">
            <v>7413.0516069928</v>
          </cell>
          <cell r="I807">
            <v>7549.68985498759</v>
          </cell>
          <cell r="J807">
            <v>9429.93788894635</v>
          </cell>
          <cell r="K807">
            <v>9550.07277304329</v>
          </cell>
          <cell r="L807">
            <v>9787.367501432</v>
          </cell>
          <cell r="M807">
            <v>9267.95315815267</v>
          </cell>
          <cell r="N807">
            <v>9660.50454809597</v>
          </cell>
          <cell r="O807">
            <v>8956.36738477814</v>
          </cell>
        </row>
        <row r="807">
          <cell r="Z807">
            <v>6570.15945946234</v>
          </cell>
          <cell r="AA807">
            <v>6074.60450431008</v>
          </cell>
          <cell r="AB807">
            <v>5587.03501305696</v>
          </cell>
          <cell r="AC807">
            <v>5740.79921312344</v>
          </cell>
          <cell r="AD807">
            <v>5149.33375036266</v>
          </cell>
          <cell r="AE807">
            <v>6532.78532966286</v>
          </cell>
          <cell r="AF807">
            <v>7059.965879962</v>
          </cell>
          <cell r="AG807">
            <v>5659.89455414543</v>
          </cell>
          <cell r="AH807">
            <v>5764.21840304244</v>
          </cell>
          <cell r="AI807">
            <v>7199.7952979621</v>
          </cell>
          <cell r="AJ807">
            <v>7291.51876250964</v>
          </cell>
          <cell r="AK807">
            <v>7472.69423681334</v>
          </cell>
          <cell r="AL807">
            <v>7076.1193080622</v>
          </cell>
          <cell r="AM807">
            <v>7375.83386448946</v>
          </cell>
          <cell r="AN807">
            <v>6838.22232374765</v>
          </cell>
        </row>
        <row r="807"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</row>
        <row r="808">
          <cell r="A808">
            <v>9789.11291150945</v>
          </cell>
          <cell r="B808">
            <v>7925.82889405096</v>
          </cell>
          <cell r="C808">
            <v>8252.99691754944</v>
          </cell>
          <cell r="D808">
            <v>7348.67570282625</v>
          </cell>
          <cell r="E808">
            <v>8876.81204131255</v>
          </cell>
          <cell r="F808">
            <v>7826.61476523985</v>
          </cell>
          <cell r="G808">
            <v>8925.80260251544</v>
          </cell>
          <cell r="H808">
            <v>7384.16366306944</v>
          </cell>
          <cell r="I808">
            <v>9007.97786116186</v>
          </cell>
          <cell r="J808">
            <v>9385.61265663337</v>
          </cell>
          <cell r="K808">
            <v>9414.71364427735</v>
          </cell>
          <cell r="L808">
            <v>8727.61088926419</v>
          </cell>
          <cell r="M808">
            <v>8832.70153935054</v>
          </cell>
          <cell r="N808">
            <v>9705.31158682579</v>
          </cell>
          <cell r="O808">
            <v>9817.02519552452</v>
          </cell>
        </row>
        <row r="808">
          <cell r="Z808">
            <v>7474.02686438911</v>
          </cell>
          <cell r="AA808">
            <v>6051.40206392348</v>
          </cell>
          <cell r="AB808">
            <v>6301.19615853667</v>
          </cell>
          <cell r="AC808">
            <v>5610.74329381065</v>
          </cell>
          <cell r="AD808">
            <v>6777.4815007903</v>
          </cell>
          <cell r="AE808">
            <v>5975.65167971968</v>
          </cell>
          <cell r="AF808">
            <v>6814.88599023095</v>
          </cell>
          <cell r="AG808">
            <v>5637.83849340817</v>
          </cell>
          <cell r="AH808">
            <v>6877.62712890852</v>
          </cell>
          <cell r="AI808">
            <v>7165.9528057902</v>
          </cell>
          <cell r="AJ808">
            <v>7188.17152626033</v>
          </cell>
          <cell r="AK808">
            <v>6663.56582439676</v>
          </cell>
          <cell r="AL808">
            <v>6743.80295610029</v>
          </cell>
          <cell r="AM808">
            <v>7410.04421778784</v>
          </cell>
          <cell r="AN808">
            <v>7495.33800488375</v>
          </cell>
        </row>
        <row r="808"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</row>
        <row r="809">
          <cell r="A809">
            <v>9489.26192020662</v>
          </cell>
          <cell r="B809">
            <v>7978.9785996255</v>
          </cell>
          <cell r="C809">
            <v>9093.76865486556</v>
          </cell>
          <cell r="D809">
            <v>7815.95820982759</v>
          </cell>
          <cell r="E809">
            <v>9019.56913812506</v>
          </cell>
          <cell r="F809">
            <v>7103.17462898979</v>
          </cell>
          <cell r="G809">
            <v>7204.894222761</v>
          </cell>
          <cell r="H809">
            <v>9066.59004724762</v>
          </cell>
          <cell r="I809">
            <v>9265.91959367377</v>
          </cell>
          <cell r="J809">
            <v>9131.65554566858</v>
          </cell>
          <cell r="K809">
            <v>9224.81610992428</v>
          </cell>
          <cell r="L809">
            <v>7821.13712009026</v>
          </cell>
          <cell r="M809">
            <v>9260.78210217532</v>
          </cell>
          <cell r="N809">
            <v>10680.4833840059</v>
          </cell>
          <cell r="O809">
            <v>8861.81547490015</v>
          </cell>
        </row>
        <row r="809">
          <cell r="Z809">
            <v>7245.08943312544</v>
          </cell>
          <cell r="AA809">
            <v>6091.98207672847</v>
          </cell>
          <cell r="AB809">
            <v>6943.12874306447</v>
          </cell>
          <cell r="AC809">
            <v>5967.5153570362</v>
          </cell>
          <cell r="AD809">
            <v>6886.47711523503</v>
          </cell>
          <cell r="AE809">
            <v>5423.30224193222</v>
          </cell>
          <cell r="AF809">
            <v>5500.96555865491</v>
          </cell>
          <cell r="AG809">
            <v>6922.37776743375</v>
          </cell>
          <cell r="AH809">
            <v>7074.56667344829</v>
          </cell>
          <cell r="AI809">
            <v>6972.05553574015</v>
          </cell>
          <cell r="AJ809">
            <v>7043.18399919163</v>
          </cell>
          <cell r="AK809">
            <v>5971.46947573739</v>
          </cell>
          <cell r="AL809">
            <v>7070.64417813927</v>
          </cell>
          <cell r="AM809">
            <v>8154.59178562205</v>
          </cell>
          <cell r="AN809">
            <v>6766.03156234816</v>
          </cell>
        </row>
        <row r="809"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</row>
        <row r="810">
          <cell r="A810">
            <v>9771.06817825856</v>
          </cell>
          <cell r="B810">
            <v>8254.24825075021</v>
          </cell>
          <cell r="C810">
            <v>7846.34982953664</v>
          </cell>
          <cell r="D810">
            <v>8120.56203439588</v>
          </cell>
          <cell r="E810">
            <v>8221.59519443813</v>
          </cell>
          <cell r="F810">
            <v>6449.39624904075</v>
          </cell>
          <cell r="G810">
            <v>8375.29548405471</v>
          </cell>
          <cell r="H810">
            <v>8286.22939340904</v>
          </cell>
          <cell r="I810">
            <v>8618.88226979915</v>
          </cell>
          <cell r="J810">
            <v>8103.70941219395</v>
          </cell>
          <cell r="K810">
            <v>8821.2105083857</v>
          </cell>
          <cell r="L810">
            <v>8432.0531807402</v>
          </cell>
          <cell r="M810">
            <v>7722.62406968026</v>
          </cell>
          <cell r="N810">
            <v>9155.34432993178</v>
          </cell>
          <cell r="O810">
            <v>11891.7418250472</v>
          </cell>
        </row>
        <row r="810">
          <cell r="Z810">
            <v>7460.24963837312</v>
          </cell>
          <cell r="AA810">
            <v>6302.15155644079</v>
          </cell>
          <cell r="AB810">
            <v>5990.71948025054</v>
          </cell>
          <cell r="AC810">
            <v>6200.08159550939</v>
          </cell>
          <cell r="AD810">
            <v>6277.22081733429</v>
          </cell>
          <cell r="AE810">
            <v>4924.13983372761</v>
          </cell>
          <cell r="AF810">
            <v>6394.5716032577</v>
          </cell>
          <cell r="AG810">
            <v>6326.56928678537</v>
          </cell>
          <cell r="AH810">
            <v>6580.55108852073</v>
          </cell>
          <cell r="AI810">
            <v>6187.21455104773</v>
          </cell>
          <cell r="AJ810">
            <v>6735.02950799451</v>
          </cell>
          <cell r="AK810">
            <v>6437.90633170787</v>
          </cell>
          <cell r="AL810">
            <v>5896.25436769716</v>
          </cell>
          <cell r="AM810">
            <v>6990.14201728023</v>
          </cell>
          <cell r="AN810">
            <v>9079.39245039086</v>
          </cell>
        </row>
        <row r="810"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</row>
        <row r="811">
          <cell r="A811">
            <v>12071.4529398752</v>
          </cell>
          <cell r="B811">
            <v>8650.37536291261</v>
          </cell>
          <cell r="C811">
            <v>8295.07527562463</v>
          </cell>
          <cell r="D811">
            <v>8171.72786985141</v>
          </cell>
          <cell r="E811">
            <v>7446.29079636276</v>
          </cell>
          <cell r="F811">
            <v>9419.88076764816</v>
          </cell>
          <cell r="G811">
            <v>7835.56894513587</v>
          </cell>
          <cell r="H811">
            <v>6851.69709419497</v>
          </cell>
          <cell r="I811">
            <v>6882.28322560131</v>
          </cell>
          <cell r="J811">
            <v>8722.7597913413</v>
          </cell>
          <cell r="K811">
            <v>8014.71794325566</v>
          </cell>
          <cell r="L811">
            <v>8487.98427762681</v>
          </cell>
          <cell r="M811">
            <v>9132.27684435292</v>
          </cell>
          <cell r="N811">
            <v>9604.28604327708</v>
          </cell>
          <cell r="O811">
            <v>8573.77575733171</v>
          </cell>
        </row>
        <row r="811">
          <cell r="Z811">
            <v>9216.60260540645</v>
          </cell>
          <cell r="AA811">
            <v>6604.59619108523</v>
          </cell>
          <cell r="AB811">
            <v>6333.3231532405</v>
          </cell>
          <cell r="AC811">
            <v>6239.14691554303</v>
          </cell>
          <cell r="AD811">
            <v>5685.27280818615</v>
          </cell>
          <cell r="AE811">
            <v>7192.11664562244</v>
          </cell>
          <cell r="AF811">
            <v>5982.48823188702</v>
          </cell>
          <cell r="AG811">
            <v>5231.29813820624</v>
          </cell>
          <cell r="AH811">
            <v>5254.6507718795</v>
          </cell>
          <cell r="AI811">
            <v>6659.86199172825</v>
          </cell>
          <cell r="AJ811">
            <v>6119.26920854747</v>
          </cell>
          <cell r="AK811">
            <v>6480.60994790518</v>
          </cell>
          <cell r="AL811">
            <v>6972.52989977083</v>
          </cell>
          <cell r="AM811">
            <v>7332.91081118622</v>
          </cell>
          <cell r="AN811">
            <v>6546.11208582579</v>
          </cell>
        </row>
        <row r="811"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</row>
        <row r="812">
          <cell r="A812">
            <v>9532.30678627766</v>
          </cell>
          <cell r="B812">
            <v>8946.07629025806</v>
          </cell>
          <cell r="C812">
            <v>8853.23154108522</v>
          </cell>
          <cell r="D812">
            <v>8886.00467689684</v>
          </cell>
          <cell r="E812">
            <v>8234.87513676948</v>
          </cell>
          <cell r="F812">
            <v>7288.85613977568</v>
          </cell>
          <cell r="G812">
            <v>8483.59344518661</v>
          </cell>
          <cell r="H812">
            <v>8531.4736265381</v>
          </cell>
          <cell r="I812">
            <v>8084.76502854857</v>
          </cell>
          <cell r="J812">
            <v>8066.56468774409</v>
          </cell>
          <cell r="K812">
            <v>9437.71483318223</v>
          </cell>
          <cell r="L812">
            <v>10988.0382577798</v>
          </cell>
          <cell r="M812">
            <v>11198.6427500911</v>
          </cell>
          <cell r="N812">
            <v>8801.02350501966</v>
          </cell>
          <cell r="O812">
            <v>10191.358696668</v>
          </cell>
        </row>
        <row r="812">
          <cell r="Z812">
            <v>7277.95436055014</v>
          </cell>
          <cell r="AA812">
            <v>6830.36503191719</v>
          </cell>
          <cell r="AB812">
            <v>6759.47769454473</v>
          </cell>
          <cell r="AC812">
            <v>6784.50011482944</v>
          </cell>
          <cell r="AD812">
            <v>6287.36010642405</v>
          </cell>
          <cell r="AE812">
            <v>5565.07081814329</v>
          </cell>
          <cell r="AF812">
            <v>6477.25752977376</v>
          </cell>
          <cell r="AG812">
            <v>6513.81423975634</v>
          </cell>
          <cell r="AH812">
            <v>6172.75043835695</v>
          </cell>
          <cell r="AI812">
            <v>6158.85440535136</v>
          </cell>
          <cell r="AJ812">
            <v>7205.73302599397</v>
          </cell>
          <cell r="AK812">
            <v>8389.41116196788</v>
          </cell>
          <cell r="AL812">
            <v>8550.20853426555</v>
          </cell>
          <cell r="AM812">
            <v>6719.61665017653</v>
          </cell>
          <cell r="AN812">
            <v>7781.14313034078</v>
          </cell>
        </row>
        <row r="812"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</row>
        <row r="813">
          <cell r="A813">
            <v>8552.14581745955</v>
          </cell>
          <cell r="B813">
            <v>9292.3217398812</v>
          </cell>
          <cell r="C813">
            <v>7299.84854288079</v>
          </cell>
          <cell r="D813">
            <v>8805.70441641089</v>
          </cell>
          <cell r="E813">
            <v>8907.53521458009</v>
          </cell>
          <cell r="F813">
            <v>8250.31023519294</v>
          </cell>
          <cell r="G813">
            <v>7769.82978300519</v>
          </cell>
          <cell r="H813">
            <v>9146.15003147428</v>
          </cell>
          <cell r="I813">
            <v>8562.78970614843</v>
          </cell>
          <cell r="J813">
            <v>7643.31083138169</v>
          </cell>
          <cell r="K813">
            <v>9922.16092725748</v>
          </cell>
          <cell r="L813">
            <v>8327.28662803733</v>
          </cell>
          <cell r="M813">
            <v>9607.02188193627</v>
          </cell>
          <cell r="N813">
            <v>9938.57073979917</v>
          </cell>
          <cell r="O813">
            <v>10070.7582567312</v>
          </cell>
        </row>
        <row r="813">
          <cell r="Z813">
            <v>6529.59754021363</v>
          </cell>
          <cell r="AA813">
            <v>7094.72481768626</v>
          </cell>
          <cell r="AB813">
            <v>5573.46356188365</v>
          </cell>
          <cell r="AC813">
            <v>6723.19054474738</v>
          </cell>
          <cell r="AD813">
            <v>6800.93876647275</v>
          </cell>
          <cell r="AE813">
            <v>6299.14486581075</v>
          </cell>
          <cell r="AF813">
            <v>5932.2961186436</v>
          </cell>
          <cell r="AG813">
            <v>6983.12213363074</v>
          </cell>
          <cell r="AH813">
            <v>6537.72419180315</v>
          </cell>
          <cell r="AI813">
            <v>5835.69839300324</v>
          </cell>
          <cell r="AJ813">
            <v>7575.6095566048</v>
          </cell>
          <cell r="AK813">
            <v>6357.91664965301</v>
          </cell>
          <cell r="AL813">
            <v>7334.99963494587</v>
          </cell>
          <cell r="AM813">
            <v>7588.13851411963</v>
          </cell>
          <cell r="AN813">
            <v>7689.06421204732</v>
          </cell>
        </row>
        <row r="813"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</row>
        <row r="814">
          <cell r="A814">
            <v>9930.33703762432</v>
          </cell>
          <cell r="B814">
            <v>8830.27145027339</v>
          </cell>
          <cell r="C814">
            <v>7841.39760955098</v>
          </cell>
          <cell r="D814">
            <v>7524.86109280093</v>
          </cell>
          <cell r="E814">
            <v>9136.11427427914</v>
          </cell>
          <cell r="F814">
            <v>8812.47848346505</v>
          </cell>
          <cell r="G814">
            <v>9496.90984261148</v>
          </cell>
          <cell r="H814">
            <v>8111.3020731943</v>
          </cell>
          <cell r="I814">
            <v>9454.56064006301</v>
          </cell>
          <cell r="J814">
            <v>7534.53207810871</v>
          </cell>
          <cell r="K814">
            <v>7339.71170182511</v>
          </cell>
          <cell r="L814">
            <v>8986.58072126101</v>
          </cell>
          <cell r="M814">
            <v>9136.8080627363</v>
          </cell>
          <cell r="N814">
            <v>8655.66573090798</v>
          </cell>
          <cell r="O814">
            <v>9106.28641335762</v>
          </cell>
        </row>
        <row r="814">
          <cell r="Z814">
            <v>7581.85204957431</v>
          </cell>
          <cell r="AA814">
            <v>6741.94757336954</v>
          </cell>
          <cell r="AB814">
            <v>5986.93844048261</v>
          </cell>
          <cell r="AC814">
            <v>5745.26154379788</v>
          </cell>
          <cell r="AD814">
            <v>6975.45979286922</v>
          </cell>
          <cell r="AE814">
            <v>6728.3625720395</v>
          </cell>
          <cell r="AF814">
            <v>7250.92865247324</v>
          </cell>
          <cell r="AG814">
            <v>6193.01157809214</v>
          </cell>
          <cell r="AH814">
            <v>7218.59486693067</v>
          </cell>
          <cell r="AI814">
            <v>5752.64537976431</v>
          </cell>
          <cell r="AJ814">
            <v>5603.89924319028</v>
          </cell>
          <cell r="AK814">
            <v>6861.29032700567</v>
          </cell>
          <cell r="AL814">
            <v>6975.98950313141</v>
          </cell>
          <cell r="AM814">
            <v>6608.63540821116</v>
          </cell>
          <cell r="AN814">
            <v>6952.6861017442</v>
          </cell>
        </row>
        <row r="814"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</row>
        <row r="815">
          <cell r="A815">
            <v>8494.21914459055</v>
          </cell>
          <cell r="B815">
            <v>8494.41960227412</v>
          </cell>
          <cell r="C815">
            <v>7912.66088847415</v>
          </cell>
          <cell r="D815">
            <v>7878.03411923813</v>
          </cell>
          <cell r="E815">
            <v>7265.32844693161</v>
          </cell>
          <cell r="F815">
            <v>7251.86310417176</v>
          </cell>
          <cell r="G815">
            <v>8002.9828485994</v>
          </cell>
          <cell r="H815">
            <v>8914.3557739046</v>
          </cell>
          <cell r="I815">
            <v>8716.7120981485</v>
          </cell>
          <cell r="J815">
            <v>8933.14851109885</v>
          </cell>
          <cell r="K815">
            <v>10116.7799999325</v>
          </cell>
          <cell r="L815">
            <v>9859.19328090734</v>
          </cell>
          <cell r="M815">
            <v>11018.2016372537</v>
          </cell>
          <cell r="N815">
            <v>9741.71484889213</v>
          </cell>
          <cell r="O815">
            <v>12067.9520569624</v>
          </cell>
        </row>
        <row r="815">
          <cell r="Z815">
            <v>6485.37029377146</v>
          </cell>
          <cell r="AA815">
            <v>6485.5233440147</v>
          </cell>
          <cell r="AB815">
            <v>6041.34823899356</v>
          </cell>
          <cell r="AC815">
            <v>6014.91056217479</v>
          </cell>
          <cell r="AD815">
            <v>5547.10733054607</v>
          </cell>
          <cell r="AE815">
            <v>5536.82648748756</v>
          </cell>
          <cell r="AF815">
            <v>6110.30941683703</v>
          </cell>
          <cell r="AG815">
            <v>6806.14629079926</v>
          </cell>
          <cell r="AH815">
            <v>6655.24455378477</v>
          </cell>
          <cell r="AI815">
            <v>6820.49462081801</v>
          </cell>
          <cell r="AJ815">
            <v>7724.20199706848</v>
          </cell>
          <cell r="AK815">
            <v>7527.53350674587</v>
          </cell>
          <cell r="AL815">
            <v>8412.44102284972</v>
          </cell>
          <cell r="AM815">
            <v>7437.83825398854</v>
          </cell>
          <cell r="AN815">
            <v>9213.92966729904</v>
          </cell>
        </row>
        <row r="815"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</row>
        <row r="816">
          <cell r="A816">
            <v>9039.59561692811</v>
          </cell>
          <cell r="B816">
            <v>9573.29545660041</v>
          </cell>
          <cell r="C816">
            <v>7546.39179417065</v>
          </cell>
          <cell r="D816">
            <v>6903.04652821647</v>
          </cell>
          <cell r="E816">
            <v>7505.5264657048</v>
          </cell>
          <cell r="F816">
            <v>8022.95705302056</v>
          </cell>
          <cell r="G816">
            <v>8376.53511996242</v>
          </cell>
          <cell r="H816">
            <v>7729.20184083998</v>
          </cell>
          <cell r="I816">
            <v>7379.01930799879</v>
          </cell>
          <cell r="J816">
            <v>9123.96301771617</v>
          </cell>
          <cell r="K816">
            <v>9446.38784419548</v>
          </cell>
          <cell r="L816">
            <v>9625.67114985801</v>
          </cell>
          <cell r="M816">
            <v>9920.68886232943</v>
          </cell>
          <cell r="N816">
            <v>10104.7755427896</v>
          </cell>
          <cell r="O816">
            <v>9702.76304193992</v>
          </cell>
        </row>
        <row r="816">
          <cell r="Z816">
            <v>6901.76741190708</v>
          </cell>
          <cell r="AA816">
            <v>7309.24937429624</v>
          </cell>
          <cell r="AB816">
            <v>5761.70032041647</v>
          </cell>
          <cell r="AC816">
            <v>5270.50363647938</v>
          </cell>
          <cell r="AD816">
            <v>5730.49947867148</v>
          </cell>
          <cell r="AE816">
            <v>6125.55980180941</v>
          </cell>
          <cell r="AF816">
            <v>6395.51807023179</v>
          </cell>
          <cell r="AG816">
            <v>5901.27652228869</v>
          </cell>
          <cell r="AH816">
            <v>5633.91075773431</v>
          </cell>
          <cell r="AI816">
            <v>6966.18225987837</v>
          </cell>
          <cell r="AJ816">
            <v>7212.35490459462</v>
          </cell>
          <cell r="AK816">
            <v>7349.23842560119</v>
          </cell>
          <cell r="AL816">
            <v>7574.48562914397</v>
          </cell>
          <cell r="AM816">
            <v>7715.03654602206</v>
          </cell>
          <cell r="AN816">
            <v>7408.0983935733</v>
          </cell>
        </row>
        <row r="816"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</row>
        <row r="817">
          <cell r="A817">
            <v>9954.0006584266</v>
          </cell>
          <cell r="B817">
            <v>8378.59797418589</v>
          </cell>
          <cell r="C817">
            <v>7183.70681036475</v>
          </cell>
          <cell r="D817">
            <v>7907.47970225283</v>
          </cell>
          <cell r="E817">
            <v>10229.6458861111</v>
          </cell>
          <cell r="F817">
            <v>7937.5029316772</v>
          </cell>
          <cell r="G817">
            <v>7579.49452886999</v>
          </cell>
          <cell r="H817">
            <v>8350.89624484938</v>
          </cell>
          <cell r="I817">
            <v>7745.12816248183</v>
          </cell>
          <cell r="J817">
            <v>7855.42673116628</v>
          </cell>
          <cell r="K817">
            <v>8725.57919351128</v>
          </cell>
          <cell r="L817">
            <v>8455.96412659121</v>
          </cell>
          <cell r="M817">
            <v>9032.23860591449</v>
          </cell>
          <cell r="N817">
            <v>9319.58260786509</v>
          </cell>
          <cell r="O817">
            <v>9683.29573846679</v>
          </cell>
        </row>
        <row r="817">
          <cell r="Z817">
            <v>7599.91931871134</v>
          </cell>
          <cell r="AA817">
            <v>6397.09306768282</v>
          </cell>
          <cell r="AB817">
            <v>5484.78888454073</v>
          </cell>
          <cell r="AC817">
            <v>6037.39238258884</v>
          </cell>
          <cell r="AD817">
            <v>7810.37555262937</v>
          </cell>
          <cell r="AE817">
            <v>6060.31523834727</v>
          </cell>
          <cell r="AF817">
            <v>5786.97439077035</v>
          </cell>
          <cell r="AG817">
            <v>6375.94268652748</v>
          </cell>
          <cell r="AH817">
            <v>5913.43633256753</v>
          </cell>
          <cell r="AI817">
            <v>5997.64973095237</v>
          </cell>
          <cell r="AJ817">
            <v>6662.01461656264</v>
          </cell>
          <cell r="AK817">
            <v>6456.16243450889</v>
          </cell>
          <cell r="AL817">
            <v>6896.15030457013</v>
          </cell>
          <cell r="AM817">
            <v>7115.53859943543</v>
          </cell>
          <cell r="AN817">
            <v>7393.23502950235</v>
          </cell>
        </row>
        <row r="817"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</row>
        <row r="818">
          <cell r="A818">
            <v>10342.439575089</v>
          </cell>
          <cell r="B818">
            <v>10411.3253695061</v>
          </cell>
          <cell r="C818">
            <v>6487.08655097112</v>
          </cell>
          <cell r="D818">
            <v>9137.20093363781</v>
          </cell>
          <cell r="E818">
            <v>7241.12142593386</v>
          </cell>
          <cell r="F818">
            <v>7205.72218731851</v>
          </cell>
          <cell r="G818">
            <v>7660.29368678745</v>
          </cell>
          <cell r="H818">
            <v>9154.02436374974</v>
          </cell>
          <cell r="I818">
            <v>9087.31381285683</v>
          </cell>
          <cell r="J818">
            <v>7774.3589935012</v>
          </cell>
          <cell r="K818">
            <v>8773.79440450219</v>
          </cell>
          <cell r="L818">
            <v>10194.9793792842</v>
          </cell>
          <cell r="M818">
            <v>9097.66829467609</v>
          </cell>
          <cell r="N818">
            <v>8270.98890477371</v>
          </cell>
          <cell r="O818">
            <v>10306.2951560206</v>
          </cell>
        </row>
        <row r="818">
          <cell r="Z818">
            <v>7896.49398533872</v>
          </cell>
          <cell r="AA818">
            <v>7949.08856491936</v>
          </cell>
          <cell r="AB818">
            <v>4952.91653001265</v>
          </cell>
          <cell r="AC818">
            <v>6976.2894616362</v>
          </cell>
          <cell r="AD818">
            <v>5528.62517318621</v>
          </cell>
          <cell r="AE818">
            <v>5501.59771290643</v>
          </cell>
          <cell r="AF818">
            <v>5848.66487103696</v>
          </cell>
          <cell r="AG818">
            <v>6989.13421782038</v>
          </cell>
          <cell r="AH818">
            <v>6938.20044537144</v>
          </cell>
          <cell r="AI818">
            <v>5935.75418897414</v>
          </cell>
          <cell r="AJ818">
            <v>6698.82712301504</v>
          </cell>
          <cell r="AK818">
            <v>7783.90753600099</v>
          </cell>
          <cell r="AL818">
            <v>6946.10613365837</v>
          </cell>
          <cell r="AM818">
            <v>6314.93311275034</v>
          </cell>
          <cell r="AN818">
            <v>7868.89757680236</v>
          </cell>
        </row>
        <row r="818"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</row>
        <row r="819">
          <cell r="A819">
            <v>8530.82210528008</v>
          </cell>
          <cell r="B819">
            <v>8577.12491590416</v>
          </cell>
          <cell r="C819">
            <v>8601.62670638127</v>
          </cell>
          <cell r="D819">
            <v>7221.70887456627</v>
          </cell>
          <cell r="E819">
            <v>8083.26277637994</v>
          </cell>
          <cell r="F819">
            <v>7998.87935347935</v>
          </cell>
          <cell r="G819">
            <v>7800.08775686343</v>
          </cell>
          <cell r="H819">
            <v>7293.3733293649</v>
          </cell>
          <cell r="I819">
            <v>9035.31919358227</v>
          </cell>
          <cell r="J819">
            <v>8721.96004745673</v>
          </cell>
          <cell r="K819">
            <v>9307.77458869946</v>
          </cell>
          <cell r="L819">
            <v>9052.61770859919</v>
          </cell>
          <cell r="M819">
            <v>8509.17606944033</v>
          </cell>
          <cell r="N819">
            <v>9051.66358338393</v>
          </cell>
          <cell r="O819">
            <v>10032.0704504209</v>
          </cell>
        </row>
        <row r="819">
          <cell r="Z819">
            <v>6513.31680066976</v>
          </cell>
          <cell r="AA819">
            <v>6548.66918179249</v>
          </cell>
          <cell r="AB819">
            <v>6567.37639682892</v>
          </cell>
          <cell r="AC819">
            <v>5513.80361256684</v>
          </cell>
          <cell r="AD819">
            <v>6171.60346281719</v>
          </cell>
          <cell r="AE819">
            <v>6107.1763818989</v>
          </cell>
          <cell r="AF819">
            <v>5955.39820271625</v>
          </cell>
          <cell r="AG819">
            <v>5568.51971046342</v>
          </cell>
          <cell r="AH819">
            <v>6898.50234557683</v>
          </cell>
          <cell r="AI819">
            <v>6659.25138407341</v>
          </cell>
          <cell r="AJ819">
            <v>7106.52312957039</v>
          </cell>
          <cell r="AK819">
            <v>6911.70983098632</v>
          </cell>
          <cell r="AL819">
            <v>6496.78996572197</v>
          </cell>
          <cell r="AM819">
            <v>6910.98135256797</v>
          </cell>
          <cell r="AN819">
            <v>7659.52591717815</v>
          </cell>
        </row>
        <row r="819"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</row>
        <row r="820">
          <cell r="A820">
            <v>10333.618169775</v>
          </cell>
          <cell r="B820">
            <v>8647.4551231492</v>
          </cell>
          <cell r="C820">
            <v>7547.98907655296</v>
          </cell>
          <cell r="D820">
            <v>7207.59475171883</v>
          </cell>
          <cell r="E820">
            <v>7453.33857612126</v>
          </cell>
          <cell r="F820">
            <v>8032.06028935308</v>
          </cell>
          <cell r="G820">
            <v>8958.63694397029</v>
          </cell>
          <cell r="H820">
            <v>7683.47958433846</v>
          </cell>
          <cell r="I820">
            <v>9063.20227408961</v>
          </cell>
          <cell r="J820">
            <v>8267.10039274729</v>
          </cell>
          <cell r="K820">
            <v>8279.16969921906</v>
          </cell>
          <cell r="L820">
            <v>8568.29483371689</v>
          </cell>
          <cell r="M820">
            <v>10060.0540385641</v>
          </cell>
          <cell r="N820">
            <v>10724.3457165877</v>
          </cell>
          <cell r="O820">
            <v>9921.40921232612</v>
          </cell>
        </row>
        <row r="820">
          <cell r="Z820">
            <v>7889.75880709593</v>
          </cell>
          <cell r="AA820">
            <v>6602.36657634491</v>
          </cell>
          <cell r="AB820">
            <v>5762.91985190449</v>
          </cell>
          <cell r="AC820">
            <v>5503.02742331634</v>
          </cell>
          <cell r="AD820">
            <v>5690.65381622289</v>
          </cell>
          <cell r="AE820">
            <v>6132.51015916223</v>
          </cell>
          <cell r="AF820">
            <v>6839.95514126909</v>
          </cell>
          <cell r="AG820">
            <v>5866.36739656075</v>
          </cell>
          <cell r="AH820">
            <v>6919.79118907651</v>
          </cell>
          <cell r="AI820">
            <v>6311.96421826412</v>
          </cell>
          <cell r="AJ820">
            <v>6321.17918203255</v>
          </cell>
          <cell r="AK820">
            <v>6541.92737872218</v>
          </cell>
          <cell r="AL820">
            <v>7680.89149865985</v>
          </cell>
          <cell r="AM820">
            <v>8188.08085199755</v>
          </cell>
          <cell r="AN820">
            <v>7575.03561924784</v>
          </cell>
        </row>
        <row r="820"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</row>
        <row r="821">
          <cell r="A821">
            <v>10150.0436282262</v>
          </cell>
          <cell r="B821">
            <v>8501.48921103164</v>
          </cell>
          <cell r="C821">
            <v>9301.62495273254</v>
          </cell>
          <cell r="D821">
            <v>8972.22569161273</v>
          </cell>
          <cell r="E821">
            <v>8853.31099108493</v>
          </cell>
          <cell r="F821">
            <v>8604.99078766866</v>
          </cell>
          <cell r="G821">
            <v>8408.06460040344</v>
          </cell>
          <cell r="H821">
            <v>7930.59037948115</v>
          </cell>
          <cell r="I821">
            <v>8311.80803858851</v>
          </cell>
          <cell r="J821">
            <v>7295.67729564173</v>
          </cell>
          <cell r="K821">
            <v>9582.78778664682</v>
          </cell>
          <cell r="L821">
            <v>9282.27508330642</v>
          </cell>
          <cell r="M821">
            <v>9750.94601384555</v>
          </cell>
          <cell r="N821">
            <v>9537.98003455949</v>
          </cell>
          <cell r="O821">
            <v>8029.5182047509</v>
          </cell>
        </row>
        <row r="821">
          <cell r="Z821">
            <v>7749.59891032524</v>
          </cell>
          <cell r="AA821">
            <v>6490.9210185795</v>
          </cell>
          <cell r="AB821">
            <v>7101.8278579111</v>
          </cell>
          <cell r="AC821">
            <v>6850.33020444908</v>
          </cell>
          <cell r="AD821">
            <v>6759.53835493731</v>
          </cell>
          <cell r="AE821">
            <v>6569.94488634817</v>
          </cell>
          <cell r="AF821">
            <v>6419.59095466642</v>
          </cell>
          <cell r="AG821">
            <v>6055.03747709538</v>
          </cell>
          <cell r="AH821">
            <v>6346.09868469448</v>
          </cell>
          <cell r="AI821">
            <v>5570.27879793164</v>
          </cell>
          <cell r="AJ821">
            <v>7316.49680625599</v>
          </cell>
          <cell r="AK821">
            <v>7087.05415520478</v>
          </cell>
          <cell r="AL821">
            <v>7444.88628535513</v>
          </cell>
          <cell r="AM821">
            <v>7282.28590830631</v>
          </cell>
          <cell r="AN821">
            <v>6130.56926740013</v>
          </cell>
        </row>
        <row r="821"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</row>
        <row r="822">
          <cell r="A822">
            <v>9551.40641658923</v>
          </cell>
          <cell r="B822">
            <v>7384.46281131936</v>
          </cell>
          <cell r="C822">
            <v>8243.934535963</v>
          </cell>
          <cell r="D822">
            <v>8087.19068120844</v>
          </cell>
          <cell r="E822">
            <v>9005.83126325164</v>
          </cell>
          <cell r="F822">
            <v>8557.49400286893</v>
          </cell>
          <cell r="G822">
            <v>7334.92881500303</v>
          </cell>
          <cell r="H822">
            <v>7333.03019998704</v>
          </cell>
          <cell r="I822">
            <v>7829.40264604565</v>
          </cell>
          <cell r="J822">
            <v>8068.98837044371</v>
          </cell>
          <cell r="K822">
            <v>7912.91669294228</v>
          </cell>
          <cell r="L822">
            <v>8794.19282530289</v>
          </cell>
          <cell r="M822">
            <v>9330.44689007042</v>
          </cell>
          <cell r="N822">
            <v>9576.91857059843</v>
          </cell>
          <cell r="O822">
            <v>9207.35158482581</v>
          </cell>
        </row>
        <row r="822">
          <cell r="Z822">
            <v>7292.53700469154</v>
          </cell>
          <cell r="AA822">
            <v>5638.06689429357</v>
          </cell>
          <cell r="AB822">
            <v>6294.2769939459</v>
          </cell>
          <cell r="AC822">
            <v>6174.60243386537</v>
          </cell>
          <cell r="AD822">
            <v>6875.98819281768</v>
          </cell>
          <cell r="AE822">
            <v>6533.68090116644</v>
          </cell>
          <cell r="AF822">
            <v>5600.24748997008</v>
          </cell>
          <cell r="AG822">
            <v>5598.79788981091</v>
          </cell>
          <cell r="AH822">
            <v>5977.78023786644</v>
          </cell>
          <cell r="AI822">
            <v>6160.70489678725</v>
          </cell>
          <cell r="AJ822">
            <v>6041.5435467282</v>
          </cell>
          <cell r="AK822">
            <v>6714.40139889006</v>
          </cell>
          <cell r="AL822">
            <v>7123.83352235633</v>
          </cell>
          <cell r="AM822">
            <v>7312.01563632618</v>
          </cell>
          <cell r="AN822">
            <v>7029.84976442085</v>
          </cell>
        </row>
        <row r="822"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</row>
        <row r="823">
          <cell r="A823">
            <v>9949.13304201676</v>
          </cell>
          <cell r="B823">
            <v>8680.30277046401</v>
          </cell>
          <cell r="C823">
            <v>7284.11335420947</v>
          </cell>
          <cell r="D823">
            <v>9317.41365264006</v>
          </cell>
          <cell r="E823">
            <v>7754.27711533076</v>
          </cell>
          <cell r="F823">
            <v>7379.61000052771</v>
          </cell>
          <cell r="G823">
            <v>8041.96859516417</v>
          </cell>
          <cell r="H823">
            <v>9191.06887883518</v>
          </cell>
          <cell r="I823">
            <v>10098.3744155086</v>
          </cell>
          <cell r="J823">
            <v>7921.94852550213</v>
          </cell>
          <cell r="K823">
            <v>9365.04152590212</v>
          </cell>
          <cell r="L823">
            <v>8871.39794578172</v>
          </cell>
          <cell r="M823">
            <v>8435.71164122817</v>
          </cell>
          <cell r="N823">
            <v>9108.23269356716</v>
          </cell>
          <cell r="O823">
            <v>10807.198637529</v>
          </cell>
        </row>
        <row r="823">
          <cell r="Z823">
            <v>7596.20287411197</v>
          </cell>
          <cell r="AA823">
            <v>6627.44588646035</v>
          </cell>
          <cell r="AB823">
            <v>5561.44968239235</v>
          </cell>
          <cell r="AC823">
            <v>7113.8825934453</v>
          </cell>
          <cell r="AD823">
            <v>5920.4215946635</v>
          </cell>
          <cell r="AE823">
            <v>5634.36175384291</v>
          </cell>
          <cell r="AF823">
            <v>6140.07519028222</v>
          </cell>
          <cell r="AG823">
            <v>7017.41785326618</v>
          </cell>
          <cell r="AH823">
            <v>7710.14925973845</v>
          </cell>
          <cell r="AI823">
            <v>6048.43938701498</v>
          </cell>
          <cell r="AJ823">
            <v>7150.24666519237</v>
          </cell>
          <cell r="AK823">
            <v>6773.34781719612</v>
          </cell>
          <cell r="AL823">
            <v>6440.69958092427</v>
          </cell>
          <cell r="AM823">
            <v>6954.1720944693</v>
          </cell>
          <cell r="AN823">
            <v>8251.33938854797</v>
          </cell>
        </row>
        <row r="823"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</row>
        <row r="824">
          <cell r="A824">
            <v>9727.76858732116</v>
          </cell>
          <cell r="B824">
            <v>9256.03195577246</v>
          </cell>
          <cell r="C824">
            <v>7449.93589827901</v>
          </cell>
          <cell r="D824">
            <v>7593.13821149793</v>
          </cell>
          <cell r="E824">
            <v>8563.17137218314</v>
          </cell>
          <cell r="F824">
            <v>9645.7221183252</v>
          </cell>
          <cell r="G824">
            <v>8787.18810923865</v>
          </cell>
          <cell r="H824">
            <v>7428.79298925064</v>
          </cell>
          <cell r="I824">
            <v>7420.54765308131</v>
          </cell>
          <cell r="J824">
            <v>9026.35921380448</v>
          </cell>
          <cell r="K824">
            <v>9332.75794709046</v>
          </cell>
          <cell r="L824">
            <v>9463.33812340515</v>
          </cell>
          <cell r="M824">
            <v>9356.13833908924</v>
          </cell>
          <cell r="N824">
            <v>8348.90649378763</v>
          </cell>
          <cell r="O824">
            <v>10211.9213026815</v>
          </cell>
        </row>
        <row r="824">
          <cell r="Z824">
            <v>7427.19022749406</v>
          </cell>
          <cell r="AA824">
            <v>7067.0174223601</v>
          </cell>
          <cell r="AB824">
            <v>5688.05585807961</v>
          </cell>
          <cell r="AC824">
            <v>5797.39139703151</v>
          </cell>
          <cell r="AD824">
            <v>6538.01559534731</v>
          </cell>
          <cell r="AE824">
            <v>7364.54742022976</v>
          </cell>
          <cell r="AF824">
            <v>6709.05327015614</v>
          </cell>
          <cell r="AG824">
            <v>5671.91316246482</v>
          </cell>
          <cell r="AH824">
            <v>5665.61781531819</v>
          </cell>
          <cell r="AI824">
            <v>6891.66136517657</v>
          </cell>
          <cell r="AJ824">
            <v>7125.59802363535</v>
          </cell>
          <cell r="AK824">
            <v>7225.29651057232</v>
          </cell>
          <cell r="AL824">
            <v>7143.44904644799</v>
          </cell>
          <cell r="AM824">
            <v>6374.42350363283</v>
          </cell>
          <cell r="AN824">
            <v>7796.84276228255</v>
          </cell>
        </row>
        <row r="824"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</row>
        <row r="825">
          <cell r="A825">
            <v>10051.7040455899</v>
          </cell>
          <cell r="B825">
            <v>8662.39342385559</v>
          </cell>
          <cell r="C825">
            <v>8557.86777493225</v>
          </cell>
          <cell r="D825">
            <v>9528.70586291678</v>
          </cell>
          <cell r="E825">
            <v>8689.29922341439</v>
          </cell>
          <cell r="F825">
            <v>7263.44088542068</v>
          </cell>
          <cell r="G825">
            <v>9048.10239763725</v>
          </cell>
          <cell r="H825">
            <v>9898.77045467175</v>
          </cell>
          <cell r="I825">
            <v>10166.6300663992</v>
          </cell>
          <cell r="J825">
            <v>9549.35721517414</v>
          </cell>
          <cell r="K825">
            <v>8983.67553685404</v>
          </cell>
          <cell r="L825">
            <v>8567.42331437835</v>
          </cell>
          <cell r="M825">
            <v>8252.21841929769</v>
          </cell>
          <cell r="N825">
            <v>10522.8239979631</v>
          </cell>
          <cell r="O825">
            <v>9496.67792148842</v>
          </cell>
        </row>
        <row r="825">
          <cell r="Z825">
            <v>7674.51624562408</v>
          </cell>
          <cell r="AA825">
            <v>6613.77202868744</v>
          </cell>
          <cell r="AB825">
            <v>6533.96627763188</v>
          </cell>
          <cell r="AC825">
            <v>7275.20504116041</v>
          </cell>
          <cell r="AD825">
            <v>6634.31471427378</v>
          </cell>
          <cell r="AE825">
            <v>5545.66616978223</v>
          </cell>
          <cell r="AF825">
            <v>6908.26237300563</v>
          </cell>
          <cell r="AG825">
            <v>7557.7508372237</v>
          </cell>
          <cell r="AH825">
            <v>7762.26272221603</v>
          </cell>
          <cell r="AI825">
            <v>7290.97243121431</v>
          </cell>
          <cell r="AJ825">
            <v>6859.07220709021</v>
          </cell>
          <cell r="AK825">
            <v>6541.26197022112</v>
          </cell>
          <cell r="AL825">
            <v>6300.60177200746</v>
          </cell>
          <cell r="AM825">
            <v>8034.21821374081</v>
          </cell>
          <cell r="AN825">
            <v>7250.75157976809</v>
          </cell>
        </row>
        <row r="825"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</row>
        <row r="826">
          <cell r="A826">
            <v>10520.213646232</v>
          </cell>
          <cell r="B826">
            <v>6989.54028173124</v>
          </cell>
          <cell r="C826">
            <v>7357.76121713186</v>
          </cell>
          <cell r="D826">
            <v>7434.42844642298</v>
          </cell>
          <cell r="E826">
            <v>8095.39706722383</v>
          </cell>
          <cell r="F826">
            <v>7348.03870685324</v>
          </cell>
          <cell r="G826">
            <v>8735.94053017052</v>
          </cell>
          <cell r="H826">
            <v>9673.8859629059</v>
          </cell>
          <cell r="I826">
            <v>8946.48556550645</v>
          </cell>
          <cell r="J826">
            <v>8958.17165685103</v>
          </cell>
          <cell r="K826">
            <v>7682.89705235769</v>
          </cell>
          <cell r="L826">
            <v>8302.29786298749</v>
          </cell>
          <cell r="M826">
            <v>9875.55952410739</v>
          </cell>
          <cell r="N826">
            <v>8985.72290995111</v>
          </cell>
          <cell r="O826">
            <v>10616.8396897484</v>
          </cell>
        </row>
        <row r="826">
          <cell r="Z826">
            <v>8032.2251997527</v>
          </cell>
          <cell r="AA826">
            <v>5336.54196326292</v>
          </cell>
          <cell r="AB826">
            <v>5617.68012032505</v>
          </cell>
          <cell r="AC826">
            <v>5676.21585655773</v>
          </cell>
          <cell r="AD826">
            <v>6180.86804241366</v>
          </cell>
          <cell r="AE826">
            <v>5610.25694483728</v>
          </cell>
          <cell r="AF826">
            <v>6669.92553854731</v>
          </cell>
          <cell r="AG826">
            <v>7386.0506282225</v>
          </cell>
          <cell r="AH826">
            <v>6830.67751520644</v>
          </cell>
          <cell r="AI826">
            <v>6839.59989269239</v>
          </cell>
          <cell r="AJ826">
            <v>5865.92263106331</v>
          </cell>
          <cell r="AK826">
            <v>6338.8376275824</v>
          </cell>
          <cell r="AL826">
            <v>7540.02919889409</v>
          </cell>
          <cell r="AM826">
            <v>6860.63538463931</v>
          </cell>
          <cell r="AN826">
            <v>8105.99957048169</v>
          </cell>
        </row>
        <row r="826"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</row>
        <row r="827">
          <cell r="A827">
            <v>8987.46930656029</v>
          </cell>
          <cell r="B827">
            <v>9118.80500534747</v>
          </cell>
          <cell r="C827">
            <v>7876.81406845773</v>
          </cell>
          <cell r="D827">
            <v>7012.05254185286</v>
          </cell>
          <cell r="E827">
            <v>8123.52310844953</v>
          </cell>
          <cell r="F827">
            <v>7443.01152684782</v>
          </cell>
          <cell r="G827">
            <v>7920.53840967281</v>
          </cell>
          <cell r="H827">
            <v>10191.5208204974</v>
          </cell>
          <cell r="I827">
            <v>9343.54729225356</v>
          </cell>
          <cell r="J827">
            <v>9781.77208069018</v>
          </cell>
          <cell r="K827">
            <v>9294.68269157936</v>
          </cell>
          <cell r="L827">
            <v>10163.6102241706</v>
          </cell>
          <cell r="M827">
            <v>9084.29037922455</v>
          </cell>
          <cell r="N827">
            <v>8235.23839533156</v>
          </cell>
          <cell r="O827">
            <v>9462.67598087568</v>
          </cell>
        </row>
        <row r="827">
          <cell r="Z827">
            <v>6861.968765436</v>
          </cell>
          <cell r="AA827">
            <v>6962.24409680281</v>
          </cell>
          <cell r="AB827">
            <v>6013.97904852375</v>
          </cell>
          <cell r="AC827">
            <v>5353.73016391482</v>
          </cell>
          <cell r="AD827">
            <v>6202.34238739365</v>
          </cell>
          <cell r="AE827">
            <v>5682.76907279442</v>
          </cell>
          <cell r="AF827">
            <v>6047.36275793883</v>
          </cell>
          <cell r="AG827">
            <v>7781.26691253308</v>
          </cell>
          <cell r="AH827">
            <v>7133.83573182476</v>
          </cell>
          <cell r="AI827">
            <v>7468.42211069527</v>
          </cell>
          <cell r="AJ827">
            <v>7096.52741375161</v>
          </cell>
          <cell r="AK827">
            <v>7759.95706059513</v>
          </cell>
          <cell r="AL827">
            <v>6935.89204169946</v>
          </cell>
          <cell r="AM827">
            <v>6287.63745578922</v>
          </cell>
          <cell r="AN827">
            <v>7224.7909621025</v>
          </cell>
        </row>
        <row r="827"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</row>
        <row r="828">
          <cell r="A828">
            <v>9239.26021023428</v>
          </cell>
          <cell r="B828">
            <v>7663.479444045</v>
          </cell>
          <cell r="C828">
            <v>7890.49860346467</v>
          </cell>
          <cell r="D828">
            <v>7533.1396422388</v>
          </cell>
          <cell r="E828">
            <v>7018.84734522325</v>
          </cell>
          <cell r="F828">
            <v>8223.46420168037</v>
          </cell>
          <cell r="G828">
            <v>9029.63241506609</v>
          </cell>
          <cell r="H828">
            <v>8092.91466412556</v>
          </cell>
          <cell r="I828">
            <v>7540.58250613902</v>
          </cell>
          <cell r="J828">
            <v>8664.9839269387</v>
          </cell>
          <cell r="K828">
            <v>8862.29820201822</v>
          </cell>
          <cell r="L828">
            <v>8774.68868843144</v>
          </cell>
          <cell r="M828">
            <v>8592.40225895655</v>
          </cell>
          <cell r="N828">
            <v>11718.6105305519</v>
          </cell>
          <cell r="O828">
            <v>8796.36129240628</v>
          </cell>
        </row>
        <row r="828">
          <cell r="Z828">
            <v>7054.21212755471</v>
          </cell>
          <cell r="AA828">
            <v>5851.09720944613</v>
          </cell>
          <cell r="AB828">
            <v>6024.42724573969</v>
          </cell>
          <cell r="AC828">
            <v>5751.58224940789</v>
          </cell>
          <cell r="AD828">
            <v>5358.91802346733</v>
          </cell>
          <cell r="AE828">
            <v>6278.64781183977</v>
          </cell>
          <cell r="AF828">
            <v>6894.16046743262</v>
          </cell>
          <cell r="AG828">
            <v>6178.97271771852</v>
          </cell>
          <cell r="AH828">
            <v>5757.26490576717</v>
          </cell>
          <cell r="AI828">
            <v>6615.74988815341</v>
          </cell>
          <cell r="AJ828">
            <v>6766.40012643372</v>
          </cell>
          <cell r="AK828">
            <v>6699.50991237216</v>
          </cell>
          <cell r="AL828">
            <v>6560.33349432236</v>
          </cell>
          <cell r="AM828">
            <v>8947.20601451848</v>
          </cell>
          <cell r="AN828">
            <v>6716.05703219736</v>
          </cell>
        </row>
        <row r="828"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</row>
        <row r="829">
          <cell r="A829">
            <v>9041.10104944914</v>
          </cell>
          <cell r="B829">
            <v>8877.4187468128</v>
          </cell>
          <cell r="C829">
            <v>8524.22663834647</v>
          </cell>
          <cell r="D829">
            <v>8089.51506639547</v>
          </cell>
          <cell r="E829">
            <v>9100.60983223098</v>
          </cell>
          <cell r="F829">
            <v>7318.70233877044</v>
          </cell>
          <cell r="G829">
            <v>8119.34782058918</v>
          </cell>
          <cell r="H829">
            <v>9411.73684555506</v>
          </cell>
          <cell r="I829">
            <v>6919.68615756335</v>
          </cell>
          <cell r="J829">
            <v>7904.92378839933</v>
          </cell>
          <cell r="K829">
            <v>8893.32621701362</v>
          </cell>
          <cell r="L829">
            <v>9422.08791465496</v>
          </cell>
          <cell r="M829">
            <v>8541.4611364725</v>
          </cell>
          <cell r="N829">
            <v>9372.92944650209</v>
          </cell>
          <cell r="O829">
            <v>9472.45274748044</v>
          </cell>
        </row>
        <row r="829">
          <cell r="Z829">
            <v>6902.91681565861</v>
          </cell>
          <cell r="AA829">
            <v>6777.94472286656</v>
          </cell>
          <cell r="AB829">
            <v>6508.28113528409</v>
          </cell>
          <cell r="AC829">
            <v>6176.37711125321</v>
          </cell>
          <cell r="AD829">
            <v>6948.35200934768</v>
          </cell>
          <cell r="AE829">
            <v>5587.85851046059</v>
          </cell>
          <cell r="AF829">
            <v>6199.15453841112</v>
          </cell>
          <cell r="AG829">
            <v>7185.89872852867</v>
          </cell>
          <cell r="AH829">
            <v>5283.20806004425</v>
          </cell>
          <cell r="AI829">
            <v>6035.44093213804</v>
          </cell>
          <cell r="AJ829">
            <v>6790.09013999477</v>
          </cell>
          <cell r="AK829">
            <v>7193.80181119072</v>
          </cell>
          <cell r="AL829">
            <v>6521.4397435413</v>
          </cell>
          <cell r="AM829">
            <v>7156.26912412213</v>
          </cell>
          <cell r="AN829">
            <v>7232.2555625123</v>
          </cell>
        </row>
        <row r="829"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</row>
        <row r="830">
          <cell r="A830">
            <v>9078.7578831847</v>
          </cell>
          <cell r="B830">
            <v>8222.19319071794</v>
          </cell>
          <cell r="C830">
            <v>7123.29264481522</v>
          </cell>
          <cell r="D830">
            <v>8998.6901504843</v>
          </cell>
          <cell r="E830">
            <v>8980.94018969649</v>
          </cell>
          <cell r="F830">
            <v>7645.43593688388</v>
          </cell>
          <cell r="G830">
            <v>7937.15521350276</v>
          </cell>
          <cell r="H830">
            <v>7388.0192494744</v>
          </cell>
          <cell r="I830">
            <v>7639.02992811279</v>
          </cell>
          <cell r="J830">
            <v>8503.34060220854</v>
          </cell>
          <cell r="K830">
            <v>9954.12869711459</v>
          </cell>
          <cell r="L830">
            <v>8935.07679073225</v>
          </cell>
          <cell r="M830">
            <v>9747.1213108224</v>
          </cell>
          <cell r="N830">
            <v>9366.04838162614</v>
          </cell>
          <cell r="O830">
            <v>9548.72624887637</v>
          </cell>
        </row>
        <row r="830">
          <cell r="Z830">
            <v>6931.66795884305</v>
          </cell>
          <cell r="AA830">
            <v>6277.67738988591</v>
          </cell>
          <cell r="AB830">
            <v>5438.662427487</v>
          </cell>
          <cell r="AC830">
            <v>6870.53592465536</v>
          </cell>
          <cell r="AD830">
            <v>6856.98375859403</v>
          </cell>
          <cell r="AE830">
            <v>5837.32091955459</v>
          </cell>
          <cell r="AF830">
            <v>6060.04975413021</v>
          </cell>
          <cell r="AG830">
            <v>5640.7822490507</v>
          </cell>
          <cell r="AH830">
            <v>5832.42990623383</v>
          </cell>
          <cell r="AI830">
            <v>6492.33456314863</v>
          </cell>
          <cell r="AJ830">
            <v>7600.01707676178</v>
          </cell>
          <cell r="AK830">
            <v>6821.96687003124</v>
          </cell>
          <cell r="AL830">
            <v>7441.96610929815</v>
          </cell>
          <cell r="AM830">
            <v>7151.01540356509</v>
          </cell>
          <cell r="AN830">
            <v>7290.4906859221</v>
          </cell>
        </row>
        <row r="830"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</row>
        <row r="831">
          <cell r="A831">
            <v>8892.95108729069</v>
          </cell>
          <cell r="B831">
            <v>9740.34659934924</v>
          </cell>
          <cell r="C831">
            <v>7717.26387797653</v>
          </cell>
          <cell r="D831">
            <v>7812.93136784506</v>
          </cell>
          <cell r="E831">
            <v>6854.83349710377</v>
          </cell>
          <cell r="F831">
            <v>7946.65977349789</v>
          </cell>
          <cell r="G831">
            <v>7890.46801997305</v>
          </cell>
          <cell r="H831">
            <v>8242.6898299333</v>
          </cell>
          <cell r="I831">
            <v>8842.18423863817</v>
          </cell>
          <cell r="J831">
            <v>7726.78812185561</v>
          </cell>
          <cell r="K831">
            <v>7681.03113581181</v>
          </cell>
          <cell r="L831">
            <v>10789.6458633112</v>
          </cell>
          <cell r="M831">
            <v>9088.16857103637</v>
          </cell>
          <cell r="N831">
            <v>10049.3781987386</v>
          </cell>
          <cell r="O831">
            <v>9894.33556156672</v>
          </cell>
        </row>
        <row r="831">
          <cell r="Z831">
            <v>6789.80372695079</v>
          </cell>
          <cell r="AA831">
            <v>7436.79358998954</v>
          </cell>
          <cell r="AB831">
            <v>5892.16183989059</v>
          </cell>
          <cell r="AC831">
            <v>5965.20435107517</v>
          </cell>
          <cell r="AD831">
            <v>5233.69279437271</v>
          </cell>
          <cell r="AE831">
            <v>6067.30652370473</v>
          </cell>
          <cell r="AF831">
            <v>6024.4038951215</v>
          </cell>
          <cell r="AG831">
            <v>6293.32665591339</v>
          </cell>
          <cell r="AH831">
            <v>6751.0430349372</v>
          </cell>
          <cell r="AI831">
            <v>5899.43363818925</v>
          </cell>
          <cell r="AJ831">
            <v>5864.49799631686</v>
          </cell>
          <cell r="AK831">
            <v>8237.93777522159</v>
          </cell>
          <cell r="AL831">
            <v>6938.85305666056</v>
          </cell>
          <cell r="AM831">
            <v>7672.7404522497</v>
          </cell>
          <cell r="AN831">
            <v>7554.36477859844</v>
          </cell>
        </row>
        <row r="831"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</row>
        <row r="832">
          <cell r="A832">
            <v>8776.64791931735</v>
          </cell>
          <cell r="B832">
            <v>9179.2153505938</v>
          </cell>
          <cell r="C832">
            <v>7955.22498064627</v>
          </cell>
          <cell r="D832">
            <v>7247.65292795004</v>
          </cell>
          <cell r="E832">
            <v>7930.61998209016</v>
          </cell>
          <cell r="F832">
            <v>8081.12142447934</v>
          </cell>
          <cell r="G832">
            <v>7940.60137211969</v>
          </cell>
          <cell r="H832">
            <v>7347.56204013632</v>
          </cell>
          <cell r="I832">
            <v>8879.17901088553</v>
          </cell>
          <cell r="J832">
            <v>7843.02287338028</v>
          </cell>
          <cell r="K832">
            <v>8292.48842013489</v>
          </cell>
          <cell r="L832">
            <v>8879.85694193244</v>
          </cell>
          <cell r="M832">
            <v>9606.15128245161</v>
          </cell>
          <cell r="N832">
            <v>9691.75355537211</v>
          </cell>
          <cell r="O832">
            <v>10552.930723989</v>
          </cell>
        </row>
        <row r="832">
          <cell r="Z832">
            <v>6701.00579299048</v>
          </cell>
          <cell r="AA832">
            <v>7008.36763703977</v>
          </cell>
          <cell r="AB832">
            <v>6073.84609362335</v>
          </cell>
          <cell r="AC832">
            <v>5533.61200110157</v>
          </cell>
          <cell r="AD832">
            <v>6055.06007880577</v>
          </cell>
          <cell r="AE832">
            <v>6169.96853207567</v>
          </cell>
          <cell r="AF832">
            <v>6062.68091001887</v>
          </cell>
          <cell r="AG832">
            <v>5609.89300789224</v>
          </cell>
          <cell r="AH832">
            <v>6779.28869152714</v>
          </cell>
          <cell r="AI832">
            <v>5988.17933591734</v>
          </cell>
          <cell r="AJ832">
            <v>6331.34807872667</v>
          </cell>
          <cell r="AK832">
            <v>6779.80629459319</v>
          </cell>
          <cell r="AL832">
            <v>7334.33492875693</v>
          </cell>
          <cell r="AM832">
            <v>7399.69260654082</v>
          </cell>
          <cell r="AN832">
            <v>8057.20481948851</v>
          </cell>
        </row>
        <row r="832"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</row>
        <row r="833">
          <cell r="A833">
            <v>9222.79008722471</v>
          </cell>
          <cell r="B833">
            <v>7056.55380450889</v>
          </cell>
          <cell r="C833">
            <v>7782.19991550694</v>
          </cell>
          <cell r="D833">
            <v>8583.97370776304</v>
          </cell>
          <cell r="E833">
            <v>8355.2863677613</v>
          </cell>
          <cell r="F833">
            <v>8354.88166661925</v>
          </cell>
          <cell r="G833">
            <v>7758.37558717119</v>
          </cell>
          <cell r="H833">
            <v>8985.80686170468</v>
          </cell>
          <cell r="I833">
            <v>9432.73399743236</v>
          </cell>
          <cell r="J833">
            <v>8089.02482831425</v>
          </cell>
          <cell r="K833">
            <v>9334.14361448473</v>
          </cell>
          <cell r="L833">
            <v>9537.29206981765</v>
          </cell>
          <cell r="M833">
            <v>10324.5336064195</v>
          </cell>
          <cell r="N833">
            <v>10355.3850907536</v>
          </cell>
          <cell r="O833">
            <v>9442.08407422341</v>
          </cell>
        </row>
        <row r="833">
          <cell r="Z833">
            <v>7041.63712275641</v>
          </cell>
          <cell r="AA833">
            <v>5387.70705595776</v>
          </cell>
          <cell r="AB833">
            <v>5941.74076428921</v>
          </cell>
          <cell r="AC833">
            <v>6553.89826177191</v>
          </cell>
          <cell r="AD833">
            <v>6379.29456293122</v>
          </cell>
          <cell r="AE833">
            <v>6378.98557199046</v>
          </cell>
          <cell r="AF833">
            <v>5923.55079430755</v>
          </cell>
          <cell r="AG833">
            <v>6860.69948213897</v>
          </cell>
          <cell r="AH833">
            <v>7201.93013797559</v>
          </cell>
          <cell r="AI833">
            <v>6176.00281251724</v>
          </cell>
          <cell r="AJ833">
            <v>7126.65598623355</v>
          </cell>
          <cell r="AK833">
            <v>7281.76064447406</v>
          </cell>
          <cell r="AL833">
            <v>7882.82270663571</v>
          </cell>
          <cell r="AM833">
            <v>7906.37793833071</v>
          </cell>
          <cell r="AN833">
            <v>7209.06895900587</v>
          </cell>
        </row>
        <row r="833"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</row>
        <row r="834">
          <cell r="A834">
            <v>9104.52453059768</v>
          </cell>
          <cell r="B834">
            <v>7779.87594481295</v>
          </cell>
          <cell r="C834">
            <v>9041.08628917599</v>
          </cell>
          <cell r="D834">
            <v>8132.69864247606</v>
          </cell>
          <cell r="E834">
            <v>6265.92186959926</v>
          </cell>
          <cell r="F834">
            <v>8007.36301301113</v>
          </cell>
          <cell r="G834">
            <v>8197.42039305865</v>
          </cell>
          <cell r="H834">
            <v>8516.42198211963</v>
          </cell>
          <cell r="I834">
            <v>8423.8116716335</v>
          </cell>
          <cell r="J834">
            <v>9220.94063857813</v>
          </cell>
          <cell r="K834">
            <v>8274.2878083918</v>
          </cell>
          <cell r="L834">
            <v>8898.27935415493</v>
          </cell>
          <cell r="M834">
            <v>9772.38532334607</v>
          </cell>
          <cell r="N834">
            <v>8906.16357961723</v>
          </cell>
          <cell r="O834">
            <v>9147.10688974975</v>
          </cell>
        </row>
        <row r="834">
          <cell r="Z834">
            <v>6951.34089720945</v>
          </cell>
          <cell r="AA834">
            <v>5939.96640336847</v>
          </cell>
          <cell r="AB834">
            <v>6902.90554613102</v>
          </cell>
          <cell r="AC834">
            <v>6209.34794432504</v>
          </cell>
          <cell r="AD834">
            <v>4784.05641112651</v>
          </cell>
          <cell r="AE834">
            <v>6113.65368988605</v>
          </cell>
          <cell r="AF834">
            <v>6258.76325978185</v>
          </cell>
          <cell r="AG834">
            <v>6502.32224903627</v>
          </cell>
          <cell r="AH834">
            <v>6431.61390653886</v>
          </cell>
          <cell r="AI834">
            <v>7040.22506131695</v>
          </cell>
          <cell r="AJ834">
            <v>6317.45183885837</v>
          </cell>
          <cell r="AK834">
            <v>6793.87188001471</v>
          </cell>
          <cell r="AL834">
            <v>7461.25528391602</v>
          </cell>
          <cell r="AM834">
            <v>6799.89151769208</v>
          </cell>
          <cell r="AN834">
            <v>6983.85269875149</v>
          </cell>
        </row>
        <row r="834"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</row>
        <row r="835">
          <cell r="A835">
            <v>9795.59372591446</v>
          </cell>
          <cell r="B835">
            <v>7209.66643443757</v>
          </cell>
          <cell r="C835">
            <v>8840.21651217575</v>
          </cell>
          <cell r="D835">
            <v>7487.08038345162</v>
          </cell>
          <cell r="E835">
            <v>8759.19787255351</v>
          </cell>
          <cell r="F835">
            <v>8028.77301957912</v>
          </cell>
          <cell r="G835">
            <v>7409.70560756772</v>
          </cell>
          <cell r="H835">
            <v>8377.70262185751</v>
          </cell>
          <cell r="I835">
            <v>9300.927799278</v>
          </cell>
          <cell r="J835">
            <v>8870.79473837017</v>
          </cell>
          <cell r="K835">
            <v>8646.63262750226</v>
          </cell>
          <cell r="L835">
            <v>8005.77798579291</v>
          </cell>
          <cell r="M835">
            <v>7519.77849110563</v>
          </cell>
          <cell r="N835">
            <v>8587.83547017595</v>
          </cell>
          <cell r="O835">
            <v>12446.3392326242</v>
          </cell>
        </row>
        <row r="835">
          <cell r="Z835">
            <v>7478.97499211059</v>
          </cell>
          <cell r="AA835">
            <v>5504.60916135882</v>
          </cell>
          <cell r="AB835">
            <v>6749.54066791223</v>
          </cell>
          <cell r="AC835">
            <v>5716.41582108685</v>
          </cell>
          <cell r="AD835">
            <v>6687.6826124861</v>
          </cell>
          <cell r="AE835">
            <v>6130.00031554073</v>
          </cell>
          <cell r="AF835">
            <v>5657.33987020038</v>
          </cell>
          <cell r="AG835">
            <v>6396.40946259869</v>
          </cell>
          <cell r="AH835">
            <v>7101.29557845995</v>
          </cell>
          <cell r="AI835">
            <v>6772.88726592458</v>
          </cell>
          <cell r="AJ835">
            <v>6601.73859762849</v>
          </cell>
          <cell r="AK835">
            <v>6112.44351526483</v>
          </cell>
          <cell r="AL835">
            <v>5741.38095707311</v>
          </cell>
          <cell r="AM835">
            <v>6556.84673282122</v>
          </cell>
          <cell r="AN835">
            <v>9502.82978946552</v>
          </cell>
        </row>
        <row r="835"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</row>
        <row r="836">
          <cell r="A836">
            <v>9122.66015512274</v>
          </cell>
          <cell r="B836">
            <v>8100.58012535084</v>
          </cell>
          <cell r="C836">
            <v>8777.78923342027</v>
          </cell>
          <cell r="D836">
            <v>7190.60613706622</v>
          </cell>
          <cell r="E836">
            <v>8005.09059615891</v>
          </cell>
          <cell r="F836">
            <v>7563.24472184512</v>
          </cell>
          <cell r="G836">
            <v>7759.17321797291</v>
          </cell>
          <cell r="H836">
            <v>9326.58539561466</v>
          </cell>
          <cell r="I836">
            <v>9267.22468694593</v>
          </cell>
          <cell r="J836">
            <v>9119.4774935602</v>
          </cell>
          <cell r="K836">
            <v>9309.30787288515</v>
          </cell>
          <cell r="L836">
            <v>10392.6629271468</v>
          </cell>
          <cell r="M836">
            <v>8925.12631221608</v>
          </cell>
          <cell r="N836">
            <v>9658.53619742278</v>
          </cell>
          <cell r="O836">
            <v>8736.76772541767</v>
          </cell>
        </row>
        <row r="836">
          <cell r="Z836">
            <v>6965.18751907683</v>
          </cell>
          <cell r="AA836">
            <v>6184.82532802587</v>
          </cell>
          <cell r="AB836">
            <v>6701.87719087331</v>
          </cell>
          <cell r="AC836">
            <v>5490.05654807461</v>
          </cell>
          <cell r="AD836">
            <v>6111.91869052971</v>
          </cell>
          <cell r="AE836">
            <v>5774.56759810764</v>
          </cell>
          <cell r="AF836">
            <v>5924.15978861519</v>
          </cell>
          <cell r="AG836">
            <v>7120.88525589338</v>
          </cell>
          <cell r="AH836">
            <v>7075.56311738196</v>
          </cell>
          <cell r="AI836">
            <v>6962.75754424319</v>
          </cell>
          <cell r="AJ836">
            <v>7107.6937981793</v>
          </cell>
          <cell r="AK836">
            <v>7934.83971552826</v>
          </cell>
          <cell r="AL836">
            <v>6814.36963988223</v>
          </cell>
          <cell r="AM836">
            <v>7374.33102087708</v>
          </cell>
          <cell r="AN836">
            <v>6670.55710542729</v>
          </cell>
        </row>
        <row r="836"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</row>
        <row r="837">
          <cell r="A837">
            <v>9344.66325246306</v>
          </cell>
          <cell r="B837">
            <v>7625.24705662013</v>
          </cell>
          <cell r="C837">
            <v>7783.49884891336</v>
          </cell>
          <cell r="D837">
            <v>8186.55550697074</v>
          </cell>
          <cell r="E837">
            <v>7627.79392407877</v>
          </cell>
          <cell r="F837">
            <v>8345.47350076266</v>
          </cell>
          <cell r="G837">
            <v>5697.45925408049</v>
          </cell>
          <cell r="H837">
            <v>8590.5906990837</v>
          </cell>
          <cell r="I837">
            <v>8945.49420701559</v>
          </cell>
          <cell r="J837">
            <v>8491.4197557004</v>
          </cell>
          <cell r="K837">
            <v>8805.29563846704</v>
          </cell>
          <cell r="L837">
            <v>9019.20931619968</v>
          </cell>
          <cell r="M837">
            <v>8632.87937297509</v>
          </cell>
          <cell r="N837">
            <v>8765.33412075645</v>
          </cell>
          <cell r="O837">
            <v>9758.81448914946</v>
          </cell>
        </row>
        <row r="837">
          <cell r="Z837">
            <v>7134.68777190855</v>
          </cell>
          <cell r="AA837">
            <v>5821.90662871769</v>
          </cell>
          <cell r="AB837">
            <v>5942.73250514075</v>
          </cell>
          <cell r="AC837">
            <v>6250.46787579419</v>
          </cell>
          <cell r="AD837">
            <v>5823.85117220984</v>
          </cell>
          <cell r="AE837">
            <v>6371.8023997263</v>
          </cell>
          <cell r="AF837">
            <v>4350.03293032747</v>
          </cell>
          <cell r="AG837">
            <v>6558.9503611132</v>
          </cell>
          <cell r="AH837">
            <v>6829.92060903323</v>
          </cell>
          <cell r="AI837">
            <v>6483.23294915627</v>
          </cell>
          <cell r="AJ837">
            <v>6722.87844115214</v>
          </cell>
          <cell r="AK837">
            <v>6886.20238975572</v>
          </cell>
          <cell r="AL837">
            <v>6591.23793278397</v>
          </cell>
          <cell r="AM837">
            <v>6692.36766253403</v>
          </cell>
          <cell r="AN837">
            <v>7450.89389772357</v>
          </cell>
        </row>
        <row r="837"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</row>
        <row r="838">
          <cell r="A838">
            <v>8092.70095792276</v>
          </cell>
          <cell r="B838">
            <v>7303.48217744824</v>
          </cell>
          <cell r="C838">
            <v>7631.30014696764</v>
          </cell>
          <cell r="D838">
            <v>8139.58098540468</v>
          </cell>
          <cell r="E838">
            <v>7745.20743117436</v>
          </cell>
          <cell r="F838">
            <v>7533.67667799148</v>
          </cell>
          <cell r="G838">
            <v>8078.35286530903</v>
          </cell>
          <cell r="H838">
            <v>9465.71153954775</v>
          </cell>
          <cell r="I838">
            <v>9136.33566082619</v>
          </cell>
          <cell r="J838">
            <v>8568.52837723628</v>
          </cell>
          <cell r="K838">
            <v>9481.60637636743</v>
          </cell>
          <cell r="L838">
            <v>9719.07445216951</v>
          </cell>
          <cell r="M838">
            <v>9373.95069044306</v>
          </cell>
          <cell r="N838">
            <v>10334.4123310641</v>
          </cell>
          <cell r="O838">
            <v>8762.35520489285</v>
          </cell>
        </row>
        <row r="838">
          <cell r="Z838">
            <v>6178.80955217786</v>
          </cell>
          <cell r="AA838">
            <v>5576.23785641044</v>
          </cell>
          <cell r="AB838">
            <v>5826.52818741038</v>
          </cell>
          <cell r="AC838">
            <v>6214.60264068041</v>
          </cell>
          <cell r="AD838">
            <v>5913.49685453135</v>
          </cell>
          <cell r="AE838">
            <v>5751.99227835321</v>
          </cell>
          <cell r="AF838">
            <v>6167.8547260749</v>
          </cell>
          <cell r="AG838">
            <v>7227.10862329086</v>
          </cell>
          <cell r="AH838">
            <v>6975.62882238344</v>
          </cell>
          <cell r="AI838">
            <v>6542.1056901334</v>
          </cell>
          <cell r="AJ838">
            <v>7239.24439478203</v>
          </cell>
          <cell r="AK838">
            <v>7420.55222052923</v>
          </cell>
          <cell r="AL838">
            <v>7157.04884795604</v>
          </cell>
          <cell r="AM838">
            <v>7890.36515241674</v>
          </cell>
          <cell r="AN838">
            <v>6690.09324835651</v>
          </cell>
        </row>
        <row r="838"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</row>
        <row r="839">
          <cell r="A839">
            <v>8922.52996876399</v>
          </cell>
          <cell r="B839">
            <v>6658.33091735421</v>
          </cell>
          <cell r="C839">
            <v>7582.23803870649</v>
          </cell>
          <cell r="D839">
            <v>7878.98186308648</v>
          </cell>
          <cell r="E839">
            <v>8723.60769572188</v>
          </cell>
          <cell r="F839">
            <v>7715.82551552354</v>
          </cell>
          <cell r="G839">
            <v>9268.50159913824</v>
          </cell>
          <cell r="H839">
            <v>8831.81230672658</v>
          </cell>
          <cell r="I839">
            <v>8728.27112169526</v>
          </cell>
          <cell r="J839">
            <v>7492.00074587355</v>
          </cell>
          <cell r="K839">
            <v>10076.5926132159</v>
          </cell>
          <cell r="L839">
            <v>8609.78668322094</v>
          </cell>
          <cell r="M839">
            <v>9119.1553972953</v>
          </cell>
          <cell r="N839">
            <v>10474.9481893008</v>
          </cell>
          <cell r="O839">
            <v>9369.92765237483</v>
          </cell>
        </row>
        <row r="839">
          <cell r="Z839">
            <v>6812.38732127118</v>
          </cell>
          <cell r="AA839">
            <v>5083.66228872361</v>
          </cell>
          <cell r="AB839">
            <v>5789.06907150456</v>
          </cell>
          <cell r="AC839">
            <v>6015.63416839398</v>
          </cell>
          <cell r="AD839">
            <v>6660.50937011444</v>
          </cell>
          <cell r="AE839">
            <v>5891.06364440428</v>
          </cell>
          <cell r="AF839">
            <v>7076.53804494844</v>
          </cell>
          <cell r="AG839">
            <v>6743.12402343497</v>
          </cell>
          <cell r="AH839">
            <v>6664.06991449882</v>
          </cell>
          <cell r="AI839">
            <v>5720.17253747744</v>
          </cell>
          <cell r="AJ839">
            <v>7693.5187665608</v>
          </cell>
          <cell r="AK839">
            <v>6573.60657178592</v>
          </cell>
          <cell r="AL839">
            <v>6962.51162245655</v>
          </cell>
          <cell r="AM839">
            <v>7997.66484232396</v>
          </cell>
          <cell r="AN839">
            <v>7153.97724229879</v>
          </cell>
        </row>
        <row r="839"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</row>
        <row r="840">
          <cell r="A840">
            <v>9903.57787629307</v>
          </cell>
          <cell r="B840">
            <v>8206.60743690891</v>
          </cell>
          <cell r="C840">
            <v>8628.69425175424</v>
          </cell>
          <cell r="D840">
            <v>8610.99662773629</v>
          </cell>
          <cell r="E840">
            <v>7123.82559818332</v>
          </cell>
          <cell r="F840">
            <v>7258.53901759872</v>
          </cell>
          <cell r="G840">
            <v>9570.21333494273</v>
          </cell>
          <cell r="H840">
            <v>8171.34970361923</v>
          </cell>
          <cell r="I840">
            <v>8524.81986178838</v>
          </cell>
          <cell r="J840">
            <v>8199.81356645044</v>
          </cell>
          <cell r="K840">
            <v>9177.80967951653</v>
          </cell>
          <cell r="L840">
            <v>8470.7905722737</v>
          </cell>
          <cell r="M840">
            <v>10377.5591014322</v>
          </cell>
          <cell r="N840">
            <v>8080.26522553108</v>
          </cell>
          <cell r="O840">
            <v>9053.28381031525</v>
          </cell>
        </row>
        <row r="840">
          <cell r="Z840">
            <v>7561.42132286126</v>
          </cell>
          <cell r="AA840">
            <v>6265.7776045097</v>
          </cell>
          <cell r="AB840">
            <v>6588.04257599137</v>
          </cell>
          <cell r="AC840">
            <v>6574.53036926317</v>
          </cell>
          <cell r="AD840">
            <v>5439.06933951535</v>
          </cell>
          <cell r="AE840">
            <v>5541.92357409269</v>
          </cell>
          <cell r="AF840">
            <v>7306.89616208212</v>
          </cell>
          <cell r="AG840">
            <v>6238.85818411209</v>
          </cell>
          <cell r="AH840">
            <v>6508.73406375488</v>
          </cell>
          <cell r="AI840">
            <v>6260.59045723918</v>
          </cell>
          <cell r="AJ840">
            <v>7007.29440154958</v>
          </cell>
          <cell r="AK840">
            <v>6467.48248509326</v>
          </cell>
          <cell r="AL840">
            <v>7923.30788417988</v>
          </cell>
          <cell r="AM840">
            <v>6169.31482075388</v>
          </cell>
          <cell r="AN840">
            <v>6912.21840231093</v>
          </cell>
        </row>
        <row r="840"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</row>
        <row r="841">
          <cell r="A841">
            <v>9374.5538221115</v>
          </cell>
          <cell r="B841">
            <v>8047.94499662478</v>
          </cell>
          <cell r="C841">
            <v>7584.63759010736</v>
          </cell>
          <cell r="D841">
            <v>8056.95042910621</v>
          </cell>
          <cell r="E841">
            <v>8468.17146589348</v>
          </cell>
          <cell r="F841">
            <v>7771.36499713968</v>
          </cell>
          <cell r="G841">
            <v>8896.49039792881</v>
          </cell>
          <cell r="H841">
            <v>9398.10587507772</v>
          </cell>
          <cell r="I841">
            <v>8293.42307705857</v>
          </cell>
          <cell r="J841">
            <v>9268.09640487073</v>
          </cell>
          <cell r="K841">
            <v>9921.54352581015</v>
          </cell>
          <cell r="L841">
            <v>8824.88734418865</v>
          </cell>
          <cell r="M841">
            <v>10295.4454077486</v>
          </cell>
          <cell r="N841">
            <v>9570.25389682523</v>
          </cell>
          <cell r="O841">
            <v>9275.1789914224</v>
          </cell>
        </row>
        <row r="841">
          <cell r="Z841">
            <v>7157.50934139742</v>
          </cell>
          <cell r="AA841">
            <v>6144.638196703</v>
          </cell>
          <cell r="AB841">
            <v>5790.90113859733</v>
          </cell>
          <cell r="AC841">
            <v>6151.51388042431</v>
          </cell>
          <cell r="AD841">
            <v>6465.48278689553</v>
          </cell>
          <cell r="AE841">
            <v>5933.46826077613</v>
          </cell>
          <cell r="AF841">
            <v>6792.50600478024</v>
          </cell>
          <cell r="AG841">
            <v>7175.49142804534</v>
          </cell>
          <cell r="AH841">
            <v>6332.06169302653</v>
          </cell>
          <cell r="AI841">
            <v>7076.22867750442</v>
          </cell>
          <cell r="AJ841">
            <v>7575.13816813015</v>
          </cell>
          <cell r="AK841">
            <v>6737.83678683741</v>
          </cell>
          <cell r="AL841">
            <v>7860.61375059768</v>
          </cell>
          <cell r="AM841">
            <v>7306.92713124165</v>
          </cell>
          <cell r="AN841">
            <v>7081.63626066697</v>
          </cell>
        </row>
        <row r="841"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</row>
        <row r="842">
          <cell r="A842">
            <v>9976.60625355463</v>
          </cell>
          <cell r="B842">
            <v>6109.57817961871</v>
          </cell>
          <cell r="C842">
            <v>7809.01522129513</v>
          </cell>
          <cell r="D842">
            <v>8244.90588511093</v>
          </cell>
          <cell r="E842">
            <v>7543.61526995682</v>
          </cell>
          <cell r="F842">
            <v>8802.46718226744</v>
          </cell>
          <cell r="G842">
            <v>8196.44528465398</v>
          </cell>
          <cell r="H842">
            <v>7607.8202948885</v>
          </cell>
          <cell r="I842">
            <v>8047.36215288201</v>
          </cell>
          <cell r="J842">
            <v>9913.12753027007</v>
          </cell>
          <cell r="K842">
            <v>8556.49903379833</v>
          </cell>
          <cell r="L842">
            <v>10134.8815393414</v>
          </cell>
          <cell r="M842">
            <v>9980.75253934831</v>
          </cell>
          <cell r="N842">
            <v>8969.43982991918</v>
          </cell>
          <cell r="O842">
            <v>10220.9176142816</v>
          </cell>
        </row>
        <row r="842">
          <cell r="Z842">
            <v>7617.17878101397</v>
          </cell>
          <cell r="AA842">
            <v>4664.6873784516</v>
          </cell>
          <cell r="AB842">
            <v>5962.21435751971</v>
          </cell>
          <cell r="AC842">
            <v>6295.01862290574</v>
          </cell>
          <cell r="AD842">
            <v>5759.58043307311</v>
          </cell>
          <cell r="AE842">
            <v>6720.71890352992</v>
          </cell>
          <cell r="AF842">
            <v>6258.01876061445</v>
          </cell>
          <cell r="AG842">
            <v>5808.60122642855</v>
          </cell>
          <cell r="AH842">
            <v>6144.19319317402</v>
          </cell>
          <cell r="AI842">
            <v>7568.71252187132</v>
          </cell>
          <cell r="AJ842">
            <v>6532.92123830116</v>
          </cell>
          <cell r="AK842">
            <v>7738.02259481334</v>
          </cell>
          <cell r="AL842">
            <v>7620.34448680259</v>
          </cell>
          <cell r="AM842">
            <v>6848.20318790262</v>
          </cell>
          <cell r="AN842">
            <v>7803.71148217443</v>
          </cell>
        </row>
        <row r="842"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</row>
        <row r="843">
          <cell r="A843">
            <v>8358.12485607623</v>
          </cell>
          <cell r="B843">
            <v>7598.16341530322</v>
          </cell>
          <cell r="C843">
            <v>7783.04817819022</v>
          </cell>
          <cell r="D843">
            <v>7238.37517207335</v>
          </cell>
          <cell r="E843">
            <v>7578.94370398052</v>
          </cell>
          <cell r="F843">
            <v>8360.22549554137</v>
          </cell>
          <cell r="G843">
            <v>8060.50424799902</v>
          </cell>
          <cell r="H843">
            <v>7570.72460889753</v>
          </cell>
          <cell r="I843">
            <v>8953.50006846451</v>
          </cell>
          <cell r="J843">
            <v>8810.52899076208</v>
          </cell>
          <cell r="K843">
            <v>8753.47624378881</v>
          </cell>
          <cell r="L843">
            <v>9592.02546607427</v>
          </cell>
          <cell r="M843">
            <v>9087.52099599979</v>
          </cell>
          <cell r="N843">
            <v>9692.74138232855</v>
          </cell>
          <cell r="O843">
            <v>9760.85734576674</v>
          </cell>
        </row>
        <row r="843">
          <cell r="Z843">
            <v>6381.46176011362</v>
          </cell>
          <cell r="AA843">
            <v>5801.22816023767</v>
          </cell>
          <cell r="AB843">
            <v>5942.38841624095</v>
          </cell>
          <cell r="AC843">
            <v>5526.52839737869</v>
          </cell>
          <cell r="AD843">
            <v>5786.55383376394</v>
          </cell>
          <cell r="AE843">
            <v>6383.06560674781</v>
          </cell>
          <cell r="AF843">
            <v>6154.22723536424</v>
          </cell>
          <cell r="AG843">
            <v>5780.2785217917</v>
          </cell>
          <cell r="AH843">
            <v>6836.03311627292</v>
          </cell>
          <cell r="AI843">
            <v>6726.87412656281</v>
          </cell>
          <cell r="AJ843">
            <v>6683.31412603773</v>
          </cell>
          <cell r="AK843">
            <v>7323.54981144957</v>
          </cell>
          <cell r="AL843">
            <v>6938.35863052982</v>
          </cell>
          <cell r="AM843">
            <v>7400.44681637338</v>
          </cell>
          <cell r="AN843">
            <v>7452.45362692229</v>
          </cell>
        </row>
        <row r="843"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</row>
        <row r="844">
          <cell r="A844">
            <v>9177.52315049375</v>
          </cell>
          <cell r="B844">
            <v>7745.25034332442</v>
          </cell>
          <cell r="C844">
            <v>8297.09494431478</v>
          </cell>
          <cell r="D844">
            <v>7693.15634332771</v>
          </cell>
          <cell r="E844">
            <v>6766.61439451077</v>
          </cell>
          <cell r="F844">
            <v>7223.34422854501</v>
          </cell>
          <cell r="G844">
            <v>7127.08610838772</v>
          </cell>
          <cell r="H844">
            <v>8365.89332794136</v>
          </cell>
          <cell r="I844">
            <v>8291.45638291744</v>
          </cell>
          <cell r="J844">
            <v>9282.36608928771</v>
          </cell>
          <cell r="K844">
            <v>9333.79335988624</v>
          </cell>
          <cell r="L844">
            <v>10073.4807275472</v>
          </cell>
          <cell r="M844">
            <v>9546.56597621643</v>
          </cell>
          <cell r="N844">
            <v>9065.48814790592</v>
          </cell>
          <cell r="O844">
            <v>11107.626352087</v>
          </cell>
        </row>
        <row r="844">
          <cell r="Z844">
            <v>7007.07563549458</v>
          </cell>
          <cell r="AA844">
            <v>5913.52961812957</v>
          </cell>
          <cell r="AB844">
            <v>6334.86517836411</v>
          </cell>
          <cell r="AC844">
            <v>5873.75564075608</v>
          </cell>
          <cell r="AD844">
            <v>5166.33715666655</v>
          </cell>
          <cell r="AE844">
            <v>5515.05221187103</v>
          </cell>
          <cell r="AF844">
            <v>5441.55875209845</v>
          </cell>
          <cell r="AG844">
            <v>6387.39301945654</v>
          </cell>
          <cell r="AH844">
            <v>6330.560114183</v>
          </cell>
          <cell r="AI844">
            <v>7087.12363863552</v>
          </cell>
          <cell r="AJ844">
            <v>7126.38856544658</v>
          </cell>
          <cell r="AK844">
            <v>7691.1428294052</v>
          </cell>
          <cell r="AL844">
            <v>7288.84130910515</v>
          </cell>
          <cell r="AM844">
            <v>6921.53646287876</v>
          </cell>
          <cell r="AN844">
            <v>8480.71715032382</v>
          </cell>
        </row>
        <row r="844"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</row>
        <row r="845">
          <cell r="A845">
            <v>9547.90351432169</v>
          </cell>
          <cell r="B845">
            <v>7283.42592323496</v>
          </cell>
          <cell r="C845">
            <v>8775.19609890331</v>
          </cell>
          <cell r="D845">
            <v>8200.36576583162</v>
          </cell>
          <cell r="E845">
            <v>7668.376299625</v>
          </cell>
          <cell r="F845">
            <v>9687.8527652088</v>
          </cell>
          <cell r="G845">
            <v>9631.04697852971</v>
          </cell>
          <cell r="H845">
            <v>7777.96875737718</v>
          </cell>
          <cell r="I845">
            <v>8775.10293087089</v>
          </cell>
          <cell r="J845">
            <v>8377.11333659722</v>
          </cell>
          <cell r="K845">
            <v>7503.16254293851</v>
          </cell>
          <cell r="L845">
            <v>9080.75096751618</v>
          </cell>
          <cell r="M845">
            <v>9730.45829836364</v>
          </cell>
          <cell r="N845">
            <v>10445.8667788642</v>
          </cell>
          <cell r="O845">
            <v>10009.7882488133</v>
          </cell>
        </row>
        <row r="845">
          <cell r="Z845">
            <v>7289.86252479867</v>
          </cell>
          <cell r="AA845">
            <v>5560.92482609359</v>
          </cell>
          <cell r="AB845">
            <v>6699.89732229707</v>
          </cell>
          <cell r="AC845">
            <v>6261.0120636755</v>
          </cell>
          <cell r="AD845">
            <v>5854.83597826888</v>
          </cell>
          <cell r="AE845">
            <v>7396.71433764798</v>
          </cell>
          <cell r="AF845">
            <v>7353.34289229535</v>
          </cell>
          <cell r="AG845">
            <v>5938.5102581325</v>
          </cell>
          <cell r="AH845">
            <v>6699.82618813165</v>
          </cell>
          <cell r="AI845">
            <v>6395.95954094533</v>
          </cell>
          <cell r="AJ845">
            <v>5728.69461418372</v>
          </cell>
          <cell r="AK845">
            <v>6933.18968670247</v>
          </cell>
          <cell r="AL845">
            <v>7429.24383263384</v>
          </cell>
          <cell r="AM845">
            <v>7975.46106912991</v>
          </cell>
          <cell r="AN845">
            <v>7642.51336712196</v>
          </cell>
        </row>
        <row r="845"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</row>
        <row r="846">
          <cell r="A846">
            <v>9323.41083154743</v>
          </cell>
          <cell r="B846">
            <v>8861.17577487245</v>
          </cell>
          <cell r="C846">
            <v>6621.07681378403</v>
          </cell>
          <cell r="D846">
            <v>6813.24623644633</v>
          </cell>
          <cell r="E846">
            <v>9277.35865352153</v>
          </cell>
          <cell r="F846">
            <v>9214.14300528977</v>
          </cell>
          <cell r="G846">
            <v>9400.17006835734</v>
          </cell>
          <cell r="H846">
            <v>7307.11155489375</v>
          </cell>
          <cell r="I846">
            <v>8405.5868499951</v>
          </cell>
          <cell r="J846">
            <v>7641.2115908584</v>
          </cell>
          <cell r="K846">
            <v>9448.44496481409</v>
          </cell>
          <cell r="L846">
            <v>8546.79706712435</v>
          </cell>
          <cell r="M846">
            <v>9619.52108576966</v>
          </cell>
          <cell r="N846">
            <v>9107.17024498913</v>
          </cell>
          <cell r="O846">
            <v>10146.0492819315</v>
          </cell>
        </row>
        <row r="846">
          <cell r="Z846">
            <v>7118.46146352979</v>
          </cell>
          <cell r="AA846">
            <v>6765.54314881822</v>
          </cell>
          <cell r="AB846">
            <v>5055.21863163137</v>
          </cell>
          <cell r="AC846">
            <v>5201.94075451172</v>
          </cell>
          <cell r="AD846">
            <v>7083.3004413983</v>
          </cell>
          <cell r="AE846">
            <v>7035.03504111076</v>
          </cell>
          <cell r="AF846">
            <v>7177.0674478711</v>
          </cell>
          <cell r="AG846">
            <v>5579.0089006076</v>
          </cell>
          <cell r="AH846">
            <v>6417.69918231866</v>
          </cell>
          <cell r="AI846">
            <v>5834.09561446675</v>
          </cell>
          <cell r="AJ846">
            <v>7213.92552441542</v>
          </cell>
          <cell r="AK846">
            <v>6525.51374793771</v>
          </cell>
          <cell r="AL846">
            <v>7344.54282706948</v>
          </cell>
          <cell r="AM846">
            <v>6953.36091073018</v>
          </cell>
          <cell r="AN846">
            <v>7746.54921095185</v>
          </cell>
        </row>
        <row r="846"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</row>
        <row r="847">
          <cell r="A847">
            <v>9422.21665042562</v>
          </cell>
          <cell r="B847">
            <v>7862.11442233923</v>
          </cell>
          <cell r="C847">
            <v>7231.13838901685</v>
          </cell>
          <cell r="D847">
            <v>7664.32855853235</v>
          </cell>
          <cell r="E847">
            <v>7496.71675368305</v>
          </cell>
          <cell r="F847">
            <v>7258.35311656275</v>
          </cell>
          <cell r="G847">
            <v>8925.35743951962</v>
          </cell>
          <cell r="H847">
            <v>8735.86584404741</v>
          </cell>
          <cell r="I847">
            <v>9402.20817347538</v>
          </cell>
          <cell r="J847">
            <v>9540.91913275827</v>
          </cell>
          <cell r="K847">
            <v>9332.81237380458</v>
          </cell>
          <cell r="L847">
            <v>9598.16604173616</v>
          </cell>
          <cell r="M847">
            <v>9583.66202234886</v>
          </cell>
          <cell r="N847">
            <v>9754.57117377241</v>
          </cell>
          <cell r="O847">
            <v>9725.01389962317</v>
          </cell>
        </row>
        <row r="847">
          <cell r="Z847">
            <v>7193.90010146657</v>
          </cell>
          <cell r="AA847">
            <v>6002.75580991369</v>
          </cell>
          <cell r="AB847">
            <v>5521.00308456792</v>
          </cell>
          <cell r="AC847">
            <v>5851.74551175368</v>
          </cell>
          <cell r="AD847">
            <v>5723.77322830402</v>
          </cell>
          <cell r="AE847">
            <v>5541.78163790812</v>
          </cell>
          <cell r="AF847">
            <v>6814.54610650299</v>
          </cell>
          <cell r="AG847">
            <v>6669.86851539358</v>
          </cell>
          <cell r="AH847">
            <v>7178.62354928114</v>
          </cell>
          <cell r="AI847">
            <v>7284.52992153747</v>
          </cell>
          <cell r="AJ847">
            <v>7125.63957864929</v>
          </cell>
          <cell r="AK847">
            <v>7328.23816552972</v>
          </cell>
          <cell r="AL847">
            <v>7317.16428871145</v>
          </cell>
          <cell r="AM847">
            <v>7447.65410945993</v>
          </cell>
          <cell r="AN847">
            <v>7425.08701241789</v>
          </cell>
        </row>
        <row r="847"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</row>
        <row r="848">
          <cell r="A848">
            <v>10229.0475365074</v>
          </cell>
          <cell r="B848">
            <v>7952.37259364521</v>
          </cell>
          <cell r="C848">
            <v>8507.84634664006</v>
          </cell>
          <cell r="D848">
            <v>8080.29629992995</v>
          </cell>
          <cell r="E848">
            <v>8928.3462573416</v>
          </cell>
          <cell r="F848">
            <v>8020.90377209622</v>
          </cell>
          <cell r="G848">
            <v>7991.40355278578</v>
          </cell>
          <cell r="H848">
            <v>7534.25100884226</v>
          </cell>
          <cell r="I848">
            <v>7850.36516953778</v>
          </cell>
          <cell r="J848">
            <v>9067.53529978089</v>
          </cell>
          <cell r="K848">
            <v>8820.24813040712</v>
          </cell>
          <cell r="L848">
            <v>9351.95238100806</v>
          </cell>
          <cell r="M848">
            <v>10296.4524176781</v>
          </cell>
          <cell r="N848">
            <v>9058.60666282573</v>
          </cell>
          <cell r="O848">
            <v>9324.85673622642</v>
          </cell>
        </row>
        <row r="848">
          <cell r="Z848">
            <v>7809.91871031354</v>
          </cell>
          <cell r="AA848">
            <v>6071.66828473849</v>
          </cell>
          <cell r="AB848">
            <v>6495.77471704507</v>
          </cell>
          <cell r="AC848">
            <v>6169.33854618171</v>
          </cell>
          <cell r="AD848">
            <v>6816.82808086534</v>
          </cell>
          <cell r="AE848">
            <v>6123.99211361055</v>
          </cell>
          <cell r="AF848">
            <v>6101.46857816616</v>
          </cell>
          <cell r="AG848">
            <v>5752.4307822551</v>
          </cell>
          <cell r="AH848">
            <v>5993.78520840278</v>
          </cell>
          <cell r="AI848">
            <v>6923.09947152391</v>
          </cell>
          <cell r="AJ848">
            <v>6734.29472855836</v>
          </cell>
          <cell r="AK848">
            <v>7140.25305070918</v>
          </cell>
          <cell r="AL848">
            <v>7861.3826067069</v>
          </cell>
          <cell r="AM848">
            <v>6916.2824214941</v>
          </cell>
          <cell r="AN848">
            <v>7119.56541753582</v>
          </cell>
        </row>
        <row r="848"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</row>
        <row r="849">
          <cell r="A849">
            <v>9709.97184862616</v>
          </cell>
          <cell r="B849">
            <v>8856.52046899263</v>
          </cell>
          <cell r="C849">
            <v>9348.38307187138</v>
          </cell>
          <cell r="D849">
            <v>7833.53699215936</v>
          </cell>
          <cell r="E849">
            <v>8217.6322872759</v>
          </cell>
          <cell r="F849">
            <v>8357.02887935548</v>
          </cell>
          <cell r="G849">
            <v>8836.943858111</v>
          </cell>
          <cell r="H849">
            <v>7567.8462978782</v>
          </cell>
          <cell r="I849">
            <v>8734.86027014728</v>
          </cell>
          <cell r="J849">
            <v>7611.88283269326</v>
          </cell>
          <cell r="K849">
            <v>8629.98247009964</v>
          </cell>
          <cell r="L849">
            <v>7788.25921045872</v>
          </cell>
          <cell r="M849">
            <v>10173.8209839381</v>
          </cell>
          <cell r="N849">
            <v>9355.22109707903</v>
          </cell>
          <cell r="O849">
            <v>8403.74122490293</v>
          </cell>
        </row>
        <row r="849">
          <cell r="Z849">
            <v>7413.60234631347</v>
          </cell>
          <cell r="AA849">
            <v>6761.98880415775</v>
          </cell>
          <cell r="AB849">
            <v>7137.52786890608</v>
          </cell>
          <cell r="AC849">
            <v>5980.93682766164</v>
          </cell>
          <cell r="AD849">
            <v>6274.1951218643</v>
          </cell>
          <cell r="AE849">
            <v>6380.62497750342</v>
          </cell>
          <cell r="AF849">
            <v>6747.04198344318</v>
          </cell>
          <cell r="AG849">
            <v>5778.08091981519</v>
          </cell>
          <cell r="AH849">
            <v>6669.10075569853</v>
          </cell>
          <cell r="AI849">
            <v>5811.70299029264</v>
          </cell>
          <cell r="AJ849">
            <v>6589.02613585096</v>
          </cell>
          <cell r="AK849">
            <v>5946.36706022208</v>
          </cell>
          <cell r="AL849">
            <v>7767.7530165207</v>
          </cell>
          <cell r="AM849">
            <v>7142.74872850423</v>
          </cell>
          <cell r="AN849">
            <v>6416.29004017829</v>
          </cell>
        </row>
        <row r="849"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</row>
        <row r="850">
          <cell r="A850">
            <v>11396.0018806481</v>
          </cell>
          <cell r="B850">
            <v>8393.90374056089</v>
          </cell>
          <cell r="C850">
            <v>6983.03483687651</v>
          </cell>
          <cell r="D850">
            <v>8251.31698335653</v>
          </cell>
          <cell r="E850">
            <v>7304.44543302887</v>
          </cell>
          <cell r="F850">
            <v>7430.57650281121</v>
          </cell>
          <cell r="G850">
            <v>7577.51398130353</v>
          </cell>
          <cell r="H850">
            <v>8780.45483883163</v>
          </cell>
          <cell r="I850">
            <v>10288.0972122356</v>
          </cell>
          <cell r="J850">
            <v>7912.89047828397</v>
          </cell>
          <cell r="K850">
            <v>9656.27714187407</v>
          </cell>
          <cell r="L850">
            <v>8831.57467319678</v>
          </cell>
          <cell r="M850">
            <v>8613.16007425171</v>
          </cell>
          <cell r="N850">
            <v>9958.86998764903</v>
          </cell>
          <cell r="O850">
            <v>8965.04424848611</v>
          </cell>
        </row>
        <row r="850">
          <cell r="Z850">
            <v>8700.89301988231</v>
          </cell>
          <cell r="AA850">
            <v>6408.7790815332</v>
          </cell>
          <cell r="AB850">
            <v>5331.57503009456</v>
          </cell>
          <cell r="AC850">
            <v>6299.91352206064</v>
          </cell>
          <cell r="AD850">
            <v>5576.97330589927</v>
          </cell>
          <cell r="AE850">
            <v>5673.27488220237</v>
          </cell>
          <cell r="AF850">
            <v>5785.46223478117</v>
          </cell>
          <cell r="AG850">
            <v>6703.91239126731</v>
          </cell>
          <cell r="AH850">
            <v>7855.00337393075</v>
          </cell>
          <cell r="AI850">
            <v>6041.52353173173</v>
          </cell>
          <cell r="AJ850">
            <v>7372.60622292942</v>
          </cell>
          <cell r="AK850">
            <v>6742.94258928444</v>
          </cell>
          <cell r="AL850">
            <v>6576.18216933148</v>
          </cell>
          <cell r="AM850">
            <v>7603.63707104998</v>
          </cell>
          <cell r="AN850">
            <v>6844.84714389614</v>
          </cell>
        </row>
        <row r="850"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</row>
        <row r="851">
          <cell r="A851">
            <v>10079.8562749032</v>
          </cell>
          <cell r="B851">
            <v>7957.75451360967</v>
          </cell>
          <cell r="C851">
            <v>7797.45495292762</v>
          </cell>
          <cell r="D851">
            <v>7688.61316823497</v>
          </cell>
          <cell r="E851">
            <v>6054.94540849136</v>
          </cell>
          <cell r="F851">
            <v>7306.82998477297</v>
          </cell>
          <cell r="G851">
            <v>9005.41336288714</v>
          </cell>
          <cell r="H851">
            <v>7479.1824584626</v>
          </cell>
          <cell r="I851">
            <v>7204.77315189359</v>
          </cell>
          <cell r="J851">
            <v>8842.50164965994</v>
          </cell>
          <cell r="K851">
            <v>7897.49000153739</v>
          </cell>
          <cell r="L851">
            <v>9245.66408981198</v>
          </cell>
          <cell r="M851">
            <v>9800.17389662203</v>
          </cell>
          <cell r="N851">
            <v>7833.33052582921</v>
          </cell>
          <cell r="O851">
            <v>8441.10318768867</v>
          </cell>
        </row>
        <row r="851">
          <cell r="Z851">
            <v>7696.01058531369</v>
          </cell>
          <cell r="AA851">
            <v>6075.77740215904</v>
          </cell>
          <cell r="AB851">
            <v>5953.38804638005</v>
          </cell>
          <cell r="AC851">
            <v>5870.28690840007</v>
          </cell>
          <cell r="AD851">
            <v>4622.97503916479</v>
          </cell>
          <cell r="AE851">
            <v>5578.7939206941</v>
          </cell>
          <cell r="AF851">
            <v>6875.66912421779</v>
          </cell>
          <cell r="AG851">
            <v>5710.38572376603</v>
          </cell>
          <cell r="AH851">
            <v>5500.87312056336</v>
          </cell>
          <cell r="AI851">
            <v>6751.28537952196</v>
          </cell>
          <cell r="AJ851">
            <v>6029.7652061338</v>
          </cell>
          <cell r="AK851">
            <v>7059.1015152278</v>
          </cell>
          <cell r="AL851">
            <v>7482.47197076651</v>
          </cell>
          <cell r="AM851">
            <v>5980.7791897927</v>
          </cell>
          <cell r="AN851">
            <v>6444.81604821305</v>
          </cell>
        </row>
        <row r="851"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</row>
        <row r="852">
          <cell r="A852">
            <v>8397.35841516031</v>
          </cell>
          <cell r="B852">
            <v>7478.55421467973</v>
          </cell>
          <cell r="C852">
            <v>7822.17616410723</v>
          </cell>
          <cell r="D852">
            <v>7939.65815910322</v>
          </cell>
          <cell r="E852">
            <v>6730.99050276544</v>
          </cell>
          <cell r="F852">
            <v>7364.34613482297</v>
          </cell>
          <cell r="G852">
            <v>8464.97613911949</v>
          </cell>
          <cell r="H852">
            <v>8348.43398261737</v>
          </cell>
          <cell r="I852">
            <v>9335.59494932344</v>
          </cell>
          <cell r="J852">
            <v>7682.79451276797</v>
          </cell>
          <cell r="K852">
            <v>9383.80115107328</v>
          </cell>
          <cell r="L852">
            <v>9320.65117466972</v>
          </cell>
          <cell r="M852">
            <v>8263.97440851682</v>
          </cell>
          <cell r="N852">
            <v>9009.04012163316</v>
          </cell>
          <cell r="O852">
            <v>8791.29695586051</v>
          </cell>
        </row>
        <row r="852">
          <cell r="Z852">
            <v>6411.41673940855</v>
          </cell>
          <cell r="AA852">
            <v>5709.90605712483</v>
          </cell>
          <cell r="AB852">
            <v>5972.26279000053</v>
          </cell>
          <cell r="AC852">
            <v>6061.96076310794</v>
          </cell>
          <cell r="AD852">
            <v>5139.13817282343</v>
          </cell>
          <cell r="AE852">
            <v>5622.70773132187</v>
          </cell>
          <cell r="AF852">
            <v>6463.04314212229</v>
          </cell>
          <cell r="AG852">
            <v>6374.06273946429</v>
          </cell>
          <cell r="AH852">
            <v>7127.76408618824</v>
          </cell>
          <cell r="AI852">
            <v>5865.8443416764</v>
          </cell>
          <cell r="AJ852">
            <v>7164.56971404905</v>
          </cell>
          <cell r="AK852">
            <v>7116.35445446503</v>
          </cell>
          <cell r="AL852">
            <v>6309.57751680022</v>
          </cell>
          <cell r="AM852">
            <v>6878.4381690274</v>
          </cell>
          <cell r="AN852">
            <v>6712.19039098732</v>
          </cell>
        </row>
        <row r="852"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</row>
        <row r="853">
          <cell r="A853">
            <v>9460.21458390939</v>
          </cell>
          <cell r="B853">
            <v>9299.46264810843</v>
          </cell>
          <cell r="C853">
            <v>7900.97999447624</v>
          </cell>
          <cell r="D853">
            <v>7999.73518776828</v>
          </cell>
          <cell r="E853">
            <v>8490.80227251459</v>
          </cell>
          <cell r="F853">
            <v>8391.29236483716</v>
          </cell>
          <cell r="G853">
            <v>7785.83800170497</v>
          </cell>
          <cell r="H853">
            <v>6830.46065561003</v>
          </cell>
          <cell r="I853">
            <v>9126.22645847964</v>
          </cell>
          <cell r="J853">
            <v>9182.85413349586</v>
          </cell>
          <cell r="K853">
            <v>8826.11057939284</v>
          </cell>
          <cell r="L853">
            <v>9395.85979298013</v>
          </cell>
          <cell r="M853">
            <v>7734.04741838085</v>
          </cell>
          <cell r="N853">
            <v>9537.93806026717</v>
          </cell>
          <cell r="O853">
            <v>11273.3645456174</v>
          </cell>
        </row>
        <row r="853">
          <cell r="Z853">
            <v>7222.91167567315</v>
          </cell>
          <cell r="AA853">
            <v>7100.17692968138</v>
          </cell>
          <cell r="AB853">
            <v>6032.42982970259</v>
          </cell>
          <cell r="AC853">
            <v>6107.82981480183</v>
          </cell>
          <cell r="AD853">
            <v>6482.76149827398</v>
          </cell>
          <cell r="AE853">
            <v>6406.78528572263</v>
          </cell>
          <cell r="AF853">
            <v>5944.51845765375</v>
          </cell>
          <cell r="AG853">
            <v>5215.08403240088</v>
          </cell>
          <cell r="AH853">
            <v>6967.91040595504</v>
          </cell>
          <cell r="AI853">
            <v>7011.14586234062</v>
          </cell>
          <cell r="AJ853">
            <v>6738.77073180875</v>
          </cell>
          <cell r="AK853">
            <v>7173.7765353795</v>
          </cell>
          <cell r="AL853">
            <v>5904.97614012345</v>
          </cell>
          <cell r="AM853">
            <v>7282.25386076623</v>
          </cell>
          <cell r="AN853">
            <v>8607.25892403705</v>
          </cell>
        </row>
        <row r="853"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</row>
        <row r="854">
          <cell r="A854">
            <v>9497.09681358409</v>
          </cell>
          <cell r="B854">
            <v>7930.32210116737</v>
          </cell>
          <cell r="C854">
            <v>8348.45681488106</v>
          </cell>
          <cell r="D854">
            <v>8569.03834279265</v>
          </cell>
          <cell r="E854">
            <v>8207.99780954415</v>
          </cell>
          <cell r="F854">
            <v>7083.25413473325</v>
          </cell>
          <cell r="G854">
            <v>8279.33824925709</v>
          </cell>
          <cell r="H854">
            <v>8509.20480718424</v>
          </cell>
          <cell r="I854">
            <v>7740.95533596214</v>
          </cell>
          <cell r="J854">
            <v>8141.28430375965</v>
          </cell>
          <cell r="K854">
            <v>8860.42963152689</v>
          </cell>
          <cell r="L854">
            <v>9866.67233285355</v>
          </cell>
          <cell r="M854">
            <v>8923.09301985015</v>
          </cell>
          <cell r="N854">
            <v>10344.7666990364</v>
          </cell>
          <cell r="O854">
            <v>10184.1732924016</v>
          </cell>
        </row>
        <row r="854">
          <cell r="Z854">
            <v>7251.0714055587</v>
          </cell>
          <cell r="AA854">
            <v>6054.83264552969</v>
          </cell>
          <cell r="AB854">
            <v>6374.08017198894</v>
          </cell>
          <cell r="AC854">
            <v>6542.49505087556</v>
          </cell>
          <cell r="AD854">
            <v>6266.8391595782</v>
          </cell>
          <cell r="AE854">
            <v>5408.09286488538</v>
          </cell>
          <cell r="AF854">
            <v>6321.30787066078</v>
          </cell>
          <cell r="AG854">
            <v>6496.8119071044</v>
          </cell>
          <cell r="AH854">
            <v>5910.25036282844</v>
          </cell>
          <cell r="AI854">
            <v>6215.90313105771</v>
          </cell>
          <cell r="AJ854">
            <v>6764.9734653893</v>
          </cell>
          <cell r="AK854">
            <v>7533.24379282302</v>
          </cell>
          <cell r="AL854">
            <v>6812.81721302766</v>
          </cell>
          <cell r="AM854">
            <v>7898.27075378106</v>
          </cell>
          <cell r="AN854">
            <v>7775.65704544181</v>
          </cell>
        </row>
        <row r="854"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</row>
        <row r="855">
          <cell r="A855">
            <v>8909.38692582391</v>
          </cell>
          <cell r="B855">
            <v>8222.64160348949</v>
          </cell>
          <cell r="C855">
            <v>9008.46259065271</v>
          </cell>
          <cell r="D855">
            <v>7756.09356965437</v>
          </cell>
          <cell r="E855">
            <v>9555.81086921507</v>
          </cell>
          <cell r="F855">
            <v>8406.8968794842</v>
          </cell>
          <cell r="G855">
            <v>9023.15364759043</v>
          </cell>
          <cell r="H855">
            <v>8449.62115301897</v>
          </cell>
          <cell r="I855">
            <v>7840.08169862375</v>
          </cell>
          <cell r="J855">
            <v>8449.87367395713</v>
          </cell>
          <cell r="K855">
            <v>8138.38344427749</v>
          </cell>
          <cell r="L855">
            <v>8226.40469729835</v>
          </cell>
          <cell r="M855">
            <v>9084.63162607318</v>
          </cell>
          <cell r="N855">
            <v>9750.5864226291</v>
          </cell>
          <cell r="O855">
            <v>10318.6923875775</v>
          </cell>
        </row>
        <row r="855">
          <cell r="Z855">
            <v>6802.35255541426</v>
          </cell>
          <cell r="AA855">
            <v>6278.01975483063</v>
          </cell>
          <cell r="AB855">
            <v>6877.99722181371</v>
          </cell>
          <cell r="AC855">
            <v>5921.80846480539</v>
          </cell>
          <cell r="AD855">
            <v>7295.89982188919</v>
          </cell>
          <cell r="AE855">
            <v>6418.69939507371</v>
          </cell>
          <cell r="AF855">
            <v>6889.21390254988</v>
          </cell>
          <cell r="AG855">
            <v>6451.31954881459</v>
          </cell>
          <cell r="AH855">
            <v>5985.93373722603</v>
          </cell>
          <cell r="AI855">
            <v>6451.51234956096</v>
          </cell>
          <cell r="AJ855">
            <v>6213.68831323964</v>
          </cell>
          <cell r="AK855">
            <v>6280.89289200608</v>
          </cell>
          <cell r="AL855">
            <v>6936.15258503337</v>
          </cell>
          <cell r="AM855">
            <v>7444.611736023</v>
          </cell>
          <cell r="AN855">
            <v>7878.36291268499</v>
          </cell>
        </row>
        <row r="855"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</row>
        <row r="856">
          <cell r="A856">
            <v>9414.83130660459</v>
          </cell>
          <cell r="B856">
            <v>6483.02548581177</v>
          </cell>
          <cell r="C856">
            <v>6522.78505866894</v>
          </cell>
          <cell r="D856">
            <v>6723.34590015961</v>
          </cell>
          <cell r="E856">
            <v>8188.4152259034</v>
          </cell>
          <cell r="F856">
            <v>8353.77755223171</v>
          </cell>
          <cell r="G856">
            <v>7876.08824543458</v>
          </cell>
          <cell r="H856">
            <v>9338.71583623691</v>
          </cell>
          <cell r="I856">
            <v>8957.80940359348</v>
          </cell>
          <cell r="J856">
            <v>8175.85713314366</v>
          </cell>
          <cell r="K856">
            <v>8376.27655148086</v>
          </cell>
          <cell r="L856">
            <v>9138.6328329241</v>
          </cell>
          <cell r="M856">
            <v>8620.69047875573</v>
          </cell>
          <cell r="N856">
            <v>8676.01917342106</v>
          </cell>
          <cell r="O856">
            <v>9647.08750461954</v>
          </cell>
        </row>
        <row r="856">
          <cell r="Z856">
            <v>7188.26136191783</v>
          </cell>
          <cell r="AA856">
            <v>4949.81589051923</v>
          </cell>
          <cell r="AB856">
            <v>4980.17248343397</v>
          </cell>
          <cell r="AC856">
            <v>5133.30148815546</v>
          </cell>
          <cell r="AD856">
            <v>6251.88777863815</v>
          </cell>
          <cell r="AE856">
            <v>6378.14257623912</v>
          </cell>
          <cell r="AF856">
            <v>6013.42487974228</v>
          </cell>
          <cell r="AG856">
            <v>7130.14689583023</v>
          </cell>
          <cell r="AH856">
            <v>6839.32331088123</v>
          </cell>
          <cell r="AI856">
            <v>6242.29962458371</v>
          </cell>
          <cell r="AJ856">
            <v>6395.32065216184</v>
          </cell>
          <cell r="AK856">
            <v>6977.38272246888</v>
          </cell>
          <cell r="AL856">
            <v>6581.93166329191</v>
          </cell>
          <cell r="AM856">
            <v>6624.17534298368</v>
          </cell>
          <cell r="AN856">
            <v>7365.58989812704</v>
          </cell>
        </row>
        <row r="856"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</row>
        <row r="857">
          <cell r="A857">
            <v>8497.47634244474</v>
          </cell>
          <cell r="B857">
            <v>7727.06844706266</v>
          </cell>
          <cell r="C857">
            <v>8744.7819029314</v>
          </cell>
          <cell r="D857">
            <v>7257.21556408837</v>
          </cell>
          <cell r="E857">
            <v>7232.89505990637</v>
          </cell>
          <cell r="F857">
            <v>7203.68975043791</v>
          </cell>
          <cell r="G857">
            <v>6966.91102533479</v>
          </cell>
          <cell r="H857">
            <v>9358.19102660708</v>
          </cell>
          <cell r="I857">
            <v>9185.88893310157</v>
          </cell>
          <cell r="J857">
            <v>8946.79186991325</v>
          </cell>
          <cell r="K857">
            <v>7956.31500805292</v>
          </cell>
          <cell r="L857">
            <v>8881.16021507836</v>
          </cell>
          <cell r="M857">
            <v>9656.99104830352</v>
          </cell>
          <cell r="N857">
            <v>11504.3496010067</v>
          </cell>
          <cell r="O857">
            <v>10880.6150406224</v>
          </cell>
        </row>
        <row r="857">
          <cell r="Z857">
            <v>6487.85717736192</v>
          </cell>
          <cell r="AA857">
            <v>5899.64766760613</v>
          </cell>
          <cell r="AB857">
            <v>6676.67596201574</v>
          </cell>
          <cell r="AC857">
            <v>5540.91311204373</v>
          </cell>
          <cell r="AD857">
            <v>5522.34430981875</v>
          </cell>
          <cell r="AE857">
            <v>5500.04593921834</v>
          </cell>
          <cell r="AF857">
            <v>5319.26443548721</v>
          </cell>
          <cell r="AG857">
            <v>7145.01628157861</v>
          </cell>
          <cell r="AH857">
            <v>7013.46294397878</v>
          </cell>
          <cell r="AI857">
            <v>6830.91137984624</v>
          </cell>
          <cell r="AJ857">
            <v>6074.67833390844</v>
          </cell>
          <cell r="AK857">
            <v>6780.80134885318</v>
          </cell>
          <cell r="AL857">
            <v>7373.15129334393</v>
          </cell>
          <cell r="AM857">
            <v>8783.61693776703</v>
          </cell>
          <cell r="AN857">
            <v>8307.39310597536</v>
          </cell>
        </row>
        <row r="857"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</row>
        <row r="858">
          <cell r="A858">
            <v>9611.74971756454</v>
          </cell>
          <cell r="B858">
            <v>8431.48748848217</v>
          </cell>
          <cell r="C858">
            <v>7952.45209358128</v>
          </cell>
          <cell r="D858">
            <v>8182.12787281282</v>
          </cell>
          <cell r="E858">
            <v>9150.84904998721</v>
          </cell>
          <cell r="F858">
            <v>8630.80545456589</v>
          </cell>
          <cell r="G858">
            <v>7826.23491986609</v>
          </cell>
          <cell r="H858">
            <v>9011.96845820015</v>
          </cell>
          <cell r="I858">
            <v>9471.02333225376</v>
          </cell>
          <cell r="J858">
            <v>9361.8184094199</v>
          </cell>
          <cell r="K858">
            <v>8321.37159088124</v>
          </cell>
          <cell r="L858">
            <v>9174.24458371902</v>
          </cell>
          <cell r="M858">
            <v>10278.9497680094</v>
          </cell>
          <cell r="N858">
            <v>8629.68783851721</v>
          </cell>
          <cell r="O858">
            <v>9625.37244281924</v>
          </cell>
        </row>
        <row r="858">
          <cell r="Z858">
            <v>7338.60935635939</v>
          </cell>
          <cell r="AA858">
            <v>6437.47442340609</v>
          </cell>
          <cell r="AB858">
            <v>6071.72898325768</v>
          </cell>
          <cell r="AC858">
            <v>6247.08735940408</v>
          </cell>
          <cell r="AD858">
            <v>6986.70985306144</v>
          </cell>
          <cell r="AE858">
            <v>6589.65448778288</v>
          </cell>
          <cell r="AF858">
            <v>5975.36166625744</v>
          </cell>
          <cell r="AG858">
            <v>6880.67396570965</v>
          </cell>
          <cell r="AH858">
            <v>7231.16419826907</v>
          </cell>
          <cell r="AI858">
            <v>7147.78580286573</v>
          </cell>
          <cell r="AJ858">
            <v>6353.40049512419</v>
          </cell>
          <cell r="AK858">
            <v>7004.5724366478</v>
          </cell>
          <cell r="AL858">
            <v>7848.01926367421</v>
          </cell>
          <cell r="AM858">
            <v>6588.80118345924</v>
          </cell>
          <cell r="AN858">
            <v>7349.01036158226</v>
          </cell>
        </row>
        <row r="858"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</row>
        <row r="859">
          <cell r="A859">
            <v>9031.16831067513</v>
          </cell>
          <cell r="B859">
            <v>8292.68915628449</v>
          </cell>
          <cell r="C859">
            <v>7843.46424085559</v>
          </cell>
          <cell r="D859">
            <v>8139.66711031379</v>
          </cell>
          <cell r="E859">
            <v>7110.79614965433</v>
          </cell>
          <cell r="F859">
            <v>7570.06924566243</v>
          </cell>
          <cell r="G859">
            <v>8196.63883912326</v>
          </cell>
          <cell r="H859">
            <v>10156.7066863841</v>
          </cell>
          <cell r="I859">
            <v>7882.97097991921</v>
          </cell>
          <cell r="J859">
            <v>8222.68971649343</v>
          </cell>
          <cell r="K859">
            <v>9331.12234018929</v>
          </cell>
          <cell r="L859">
            <v>7470.10852186966</v>
          </cell>
          <cell r="M859">
            <v>9070.84166546111</v>
          </cell>
          <cell r="N859">
            <v>9794.0320261294</v>
          </cell>
          <cell r="O859">
            <v>11435.2681506201</v>
          </cell>
        </row>
        <row r="859">
          <cell r="Z859">
            <v>6895.3331298737</v>
          </cell>
          <cell r="AA859">
            <v>6331.50134157983</v>
          </cell>
          <cell r="AB859">
            <v>5988.5163217502</v>
          </cell>
          <cell r="AC859">
            <v>6214.66839739302</v>
          </cell>
          <cell r="AD859">
            <v>5429.12130344568</v>
          </cell>
          <cell r="AE859">
            <v>5779.77814934025</v>
          </cell>
          <cell r="AF859">
            <v>6258.16654022596</v>
          </cell>
          <cell r="AG859">
            <v>7754.68618188102</v>
          </cell>
          <cell r="AH859">
            <v>6018.67987505224</v>
          </cell>
          <cell r="AI859">
            <v>6278.0564893016</v>
          </cell>
          <cell r="AJ859">
            <v>7124.34923122388</v>
          </cell>
          <cell r="AK859">
            <v>5703.45773688157</v>
          </cell>
          <cell r="AL859">
            <v>6925.62389494622</v>
          </cell>
          <cell r="AM859">
            <v>7477.7826280779</v>
          </cell>
          <cell r="AN859">
            <v>8730.87297407107</v>
          </cell>
        </row>
        <row r="859"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</row>
        <row r="860">
          <cell r="A860">
            <v>8787.7320239904</v>
          </cell>
          <cell r="B860">
            <v>7928.24796785475</v>
          </cell>
          <cell r="C860">
            <v>8921.27227820294</v>
          </cell>
          <cell r="D860">
            <v>9088.29506475447</v>
          </cell>
          <cell r="E860">
            <v>7842.93839055255</v>
          </cell>
          <cell r="F860">
            <v>7842.38080521334</v>
          </cell>
          <cell r="G860">
            <v>8168.99904680947</v>
          </cell>
          <cell r="H860">
            <v>8035.97771651019</v>
          </cell>
          <cell r="I860">
            <v>8891.66817537772</v>
          </cell>
          <cell r="J860">
            <v>7800.98310966246</v>
          </cell>
          <cell r="K860">
            <v>8345.95861568458</v>
          </cell>
          <cell r="L860">
            <v>9400.06140940218</v>
          </cell>
          <cell r="M860">
            <v>9761.58177238485</v>
          </cell>
          <cell r="N860">
            <v>9828.7039052698</v>
          </cell>
          <cell r="O860">
            <v>9449.1414933555</v>
          </cell>
        </row>
        <row r="860">
          <cell r="Z860">
            <v>6709.46855124477</v>
          </cell>
          <cell r="AA860">
            <v>6053.24903644897</v>
          </cell>
          <cell r="AB860">
            <v>6811.42706949706</v>
          </cell>
          <cell r="AC860">
            <v>6938.9496351203</v>
          </cell>
          <cell r="AD860">
            <v>5988.11483294043</v>
          </cell>
          <cell r="AE860">
            <v>5987.68911430361</v>
          </cell>
          <cell r="AF860">
            <v>6237.06344823522</v>
          </cell>
          <cell r="AG860">
            <v>6135.50113046639</v>
          </cell>
          <cell r="AH860">
            <v>6788.82421857359</v>
          </cell>
          <cell r="AI860">
            <v>5956.08180815972</v>
          </cell>
          <cell r="AJ860">
            <v>6372.17278690964</v>
          </cell>
          <cell r="AK860">
            <v>7176.9844863242</v>
          </cell>
          <cell r="AL860">
            <v>7453.00672954292</v>
          </cell>
          <cell r="AM860">
            <v>7504.25474648911</v>
          </cell>
          <cell r="AN860">
            <v>7214.4573267429</v>
          </cell>
        </row>
        <row r="860"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</row>
        <row r="861">
          <cell r="A861">
            <v>10936.0876427835</v>
          </cell>
          <cell r="B861">
            <v>7892.67425326358</v>
          </cell>
          <cell r="C861">
            <v>6741.54513407534</v>
          </cell>
          <cell r="D861">
            <v>8292.22682327497</v>
          </cell>
          <cell r="E861">
            <v>9393.47900565347</v>
          </cell>
          <cell r="F861">
            <v>8974.67114433659</v>
          </cell>
          <cell r="G861">
            <v>7936.48588188264</v>
          </cell>
          <cell r="H861">
            <v>8679.09531621285</v>
          </cell>
          <cell r="I861">
            <v>7291.51443661065</v>
          </cell>
          <cell r="J861">
            <v>8707.91039938539</v>
          </cell>
          <cell r="K861">
            <v>9692.65547019335</v>
          </cell>
          <cell r="L861">
            <v>9587.16504053376</v>
          </cell>
          <cell r="M861">
            <v>9254.93826228109</v>
          </cell>
          <cell r="N861">
            <v>8531.3895675339</v>
          </cell>
          <cell r="O861">
            <v>10501.7915204137</v>
          </cell>
        </row>
        <row r="861">
          <cell r="Z861">
            <v>8349.74665961578</v>
          </cell>
          <cell r="AA861">
            <v>6026.08836306375</v>
          </cell>
          <cell r="AB861">
            <v>5147.19667604706</v>
          </cell>
          <cell r="AC861">
            <v>6331.14834847773</v>
          </cell>
          <cell r="AD861">
            <v>7171.95879473244</v>
          </cell>
          <cell r="AE861">
            <v>6852.19731738556</v>
          </cell>
          <cell r="AF861">
            <v>6059.53871676092</v>
          </cell>
          <cell r="AG861">
            <v>6626.52399030977</v>
          </cell>
          <cell r="AH861">
            <v>5567.10043840998</v>
          </cell>
          <cell r="AI861">
            <v>6648.52442157234</v>
          </cell>
          <cell r="AJ861">
            <v>7400.3812221145</v>
          </cell>
          <cell r="AK861">
            <v>7319.83885710769</v>
          </cell>
          <cell r="AL861">
            <v>7066.18238300466</v>
          </cell>
          <cell r="AM861">
            <v>6513.7500603704</v>
          </cell>
          <cell r="AN861">
            <v>8018.15983300191</v>
          </cell>
        </row>
        <row r="861"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</row>
        <row r="862">
          <cell r="A862">
            <v>10345.7497625027</v>
          </cell>
          <cell r="B862">
            <v>7552.92082111029</v>
          </cell>
          <cell r="C862">
            <v>8160.96798866402</v>
          </cell>
          <cell r="D862">
            <v>8817.66904630467</v>
          </cell>
          <cell r="E862">
            <v>9082.89557590678</v>
          </cell>
          <cell r="F862">
            <v>8091.24427758602</v>
          </cell>
          <cell r="G862">
            <v>9113.923008691</v>
          </cell>
          <cell r="H862">
            <v>7893.77116213027</v>
          </cell>
          <cell r="I862">
            <v>8135.45993892557</v>
          </cell>
          <cell r="J862">
            <v>10369.0810763519</v>
          </cell>
          <cell r="K862">
            <v>9512.85022565442</v>
          </cell>
          <cell r="L862">
            <v>9770.92805787734</v>
          </cell>
          <cell r="M862">
            <v>8822.49379492783</v>
          </cell>
          <cell r="N862">
            <v>8860.03163853687</v>
          </cell>
          <cell r="O862">
            <v>9088.13033604482</v>
          </cell>
        </row>
        <row r="862">
          <cell r="Z862">
            <v>7899.02132666983</v>
          </cell>
          <cell r="AA862">
            <v>5766.68525860099</v>
          </cell>
          <cell r="AB862">
            <v>6230.93170321693</v>
          </cell>
          <cell r="AC862">
            <v>6732.3255875298</v>
          </cell>
          <cell r="AD862">
            <v>6934.82710378713</v>
          </cell>
          <cell r="AE862">
            <v>6177.69737091404</v>
          </cell>
          <cell r="AF862">
            <v>6958.51667282761</v>
          </cell>
          <cell r="AG862">
            <v>6026.92585737111</v>
          </cell>
          <cell r="AH862">
            <v>6211.45620520943</v>
          </cell>
          <cell r="AI862">
            <v>7916.834878119</v>
          </cell>
          <cell r="AJ862">
            <v>7263.09919868805</v>
          </cell>
          <cell r="AK862">
            <v>7460.14265590158</v>
          </cell>
          <cell r="AL862">
            <v>6736.00930240257</v>
          </cell>
          <cell r="AM862">
            <v>6764.66959614945</v>
          </cell>
          <cell r="AN862">
            <v>6938.82386409156</v>
          </cell>
        </row>
        <row r="862"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</row>
        <row r="863">
          <cell r="A863">
            <v>9717.20567825227</v>
          </cell>
          <cell r="B863">
            <v>7949.82297108708</v>
          </cell>
          <cell r="C863">
            <v>8122.62273053215</v>
          </cell>
          <cell r="D863">
            <v>7342.92292791401</v>
          </cell>
          <cell r="E863">
            <v>7303.89364874174</v>
          </cell>
          <cell r="F863">
            <v>8690.93317467775</v>
          </cell>
          <cell r="G863">
            <v>8421.38163133044</v>
          </cell>
          <cell r="H863">
            <v>8749.91160025293</v>
          </cell>
          <cell r="I863">
            <v>8042.77055122166</v>
          </cell>
          <cell r="J863">
            <v>8792.2516883738</v>
          </cell>
          <cell r="K863">
            <v>8587.48280967577</v>
          </cell>
          <cell r="L863">
            <v>9212.5313850023</v>
          </cell>
          <cell r="M863">
            <v>9470.15443319902</v>
          </cell>
          <cell r="N863">
            <v>9275.11497850795</v>
          </cell>
          <cell r="O863">
            <v>11626.2853868273</v>
          </cell>
        </row>
        <row r="863">
          <cell r="Z863">
            <v>7419.12540416832</v>
          </cell>
          <cell r="AA863">
            <v>6069.72163771687</v>
          </cell>
          <cell r="AB863">
            <v>6201.65494525221</v>
          </cell>
          <cell r="AC863">
            <v>5606.35102715405</v>
          </cell>
          <cell r="AD863">
            <v>5576.55201638891</v>
          </cell>
          <cell r="AE863">
            <v>6635.56224259916</v>
          </cell>
          <cell r="AF863">
            <v>6429.75856104732</v>
          </cell>
          <cell r="AG863">
            <v>6680.59250643951</v>
          </cell>
          <cell r="AH863">
            <v>6140.68748693994</v>
          </cell>
          <cell r="AI863">
            <v>6712.91933308015</v>
          </cell>
          <cell r="AJ863">
            <v>6556.57747511869</v>
          </cell>
          <cell r="AK863">
            <v>7033.8045625748</v>
          </cell>
          <cell r="AL863">
            <v>7230.50079036518</v>
          </cell>
          <cell r="AM863">
            <v>7081.58738655073</v>
          </cell>
          <cell r="AN863">
            <v>8876.71539798417</v>
          </cell>
        </row>
        <row r="863"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</row>
        <row r="864">
          <cell r="A864">
            <v>10113.0252018138</v>
          </cell>
          <cell r="B864">
            <v>9107.20967425716</v>
          </cell>
          <cell r="C864">
            <v>8313.78270482979</v>
          </cell>
          <cell r="D864">
            <v>7660.19340951288</v>
          </cell>
          <cell r="E864">
            <v>8511.73179768951</v>
          </cell>
          <cell r="F864">
            <v>7825.66114133081</v>
          </cell>
          <cell r="G864">
            <v>8076.71169486095</v>
          </cell>
          <cell r="H864">
            <v>8804.60773082703</v>
          </cell>
          <cell r="I864">
            <v>8166.45308086748</v>
          </cell>
          <cell r="J864">
            <v>8227.68612731203</v>
          </cell>
          <cell r="K864">
            <v>8761.80047214385</v>
          </cell>
          <cell r="L864">
            <v>8413.36549761751</v>
          </cell>
          <cell r="M864">
            <v>8811.60871732202</v>
          </cell>
          <cell r="N864">
            <v>9559.40144030452</v>
          </cell>
          <cell r="O864">
            <v>8459.53677822277</v>
          </cell>
        </row>
        <row r="864">
          <cell r="Z864">
            <v>7721.33519368562</v>
          </cell>
          <cell r="AA864">
            <v>6953.39101513403</v>
          </cell>
          <cell r="AB864">
            <v>6347.60635026836</v>
          </cell>
          <cell r="AC864">
            <v>5848.58830893672</v>
          </cell>
          <cell r="AD864">
            <v>6498.74127446313</v>
          </cell>
          <cell r="AE864">
            <v>5974.92358405064</v>
          </cell>
          <cell r="AF864">
            <v>6166.60168587312</v>
          </cell>
          <cell r="AG864">
            <v>6722.35322091736</v>
          </cell>
          <cell r="AH864">
            <v>6235.11959305465</v>
          </cell>
          <cell r="AI864">
            <v>6281.87126894725</v>
          </cell>
          <cell r="AJ864">
            <v>6689.66970768371</v>
          </cell>
          <cell r="AK864">
            <v>6423.63821089296</v>
          </cell>
          <cell r="AL864">
            <v>6727.69850211023</v>
          </cell>
          <cell r="AM864">
            <v>7298.64123727826</v>
          </cell>
          <cell r="AN864">
            <v>6458.8901683202</v>
          </cell>
        </row>
        <row r="864"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</row>
        <row r="865">
          <cell r="A865">
            <v>8070.98303404099</v>
          </cell>
          <cell r="B865">
            <v>7963.23310614451</v>
          </cell>
          <cell r="C865">
            <v>8283.54642468711</v>
          </cell>
          <cell r="D865">
            <v>7407.41763277468</v>
          </cell>
          <cell r="E865">
            <v>7760.8482429386</v>
          </cell>
          <cell r="F865">
            <v>7147.35502988567</v>
          </cell>
          <cell r="G865">
            <v>8948.03033047971</v>
          </cell>
          <cell r="H865">
            <v>9416.0944220578</v>
          </cell>
          <cell r="I865">
            <v>8474.31858198832</v>
          </cell>
          <cell r="J865">
            <v>8491.48043915811</v>
          </cell>
          <cell r="K865">
            <v>9706.77818870687</v>
          </cell>
          <cell r="L865">
            <v>8189.40540608405</v>
          </cell>
          <cell r="M865">
            <v>10496.5027810683</v>
          </cell>
          <cell r="N865">
            <v>10911.1641715323</v>
          </cell>
          <cell r="O865">
            <v>9026.64509912274</v>
          </cell>
        </row>
        <row r="865">
          <cell r="Z865">
            <v>6162.22783042243</v>
          </cell>
          <cell r="AA865">
            <v>6079.96032947376</v>
          </cell>
          <cell r="AB865">
            <v>6324.5208294343</v>
          </cell>
          <cell r="AC865">
            <v>5655.592992294</v>
          </cell>
          <cell r="AD865">
            <v>5925.43867687659</v>
          </cell>
          <cell r="AE865">
            <v>5457.03415473783</v>
          </cell>
          <cell r="AF865">
            <v>6831.85694944258</v>
          </cell>
          <cell r="AG865">
            <v>7189.22575561882</v>
          </cell>
          <cell r="AH865">
            <v>6470.17613462241</v>
          </cell>
          <cell r="AI865">
            <v>6483.27928121897</v>
          </cell>
          <cell r="AJ865">
            <v>7411.16397419045</v>
          </cell>
          <cell r="AK865">
            <v>6252.6437851668</v>
          </cell>
          <cell r="AL865">
            <v>8014.12185935675</v>
          </cell>
          <cell r="AM865">
            <v>8330.71748962157</v>
          </cell>
          <cell r="AN865">
            <v>6891.87963976061</v>
          </cell>
        </row>
        <row r="865"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</row>
        <row r="866">
          <cell r="A866">
            <v>8987.97180483043</v>
          </cell>
          <cell r="B866">
            <v>8529.96948353218</v>
          </cell>
          <cell r="C866">
            <v>8216.76036827721</v>
          </cell>
          <cell r="D866">
            <v>8237.27974001777</v>
          </cell>
          <cell r="E866">
            <v>8202.98060104225</v>
          </cell>
          <cell r="F866">
            <v>8292.81381393636</v>
          </cell>
          <cell r="G866">
            <v>9072.94432419386</v>
          </cell>
          <cell r="H866">
            <v>8556.56323111597</v>
          </cell>
          <cell r="I866">
            <v>9896.61419820209</v>
          </cell>
          <cell r="J866">
            <v>8176.11746691623</v>
          </cell>
          <cell r="K866">
            <v>9137.86504587268</v>
          </cell>
          <cell r="L866">
            <v>9020.90532355567</v>
          </cell>
          <cell r="M866">
            <v>8613.18143337926</v>
          </cell>
          <cell r="N866">
            <v>9073.00551551321</v>
          </cell>
          <cell r="O866">
            <v>8910.75454739346</v>
          </cell>
        </row>
        <row r="866">
          <cell r="Z866">
            <v>6862.35242487525</v>
          </cell>
          <cell r="AA866">
            <v>6512.66582055475</v>
          </cell>
          <cell r="AB866">
            <v>6273.52940822112</v>
          </cell>
          <cell r="AC866">
            <v>6289.19603062253</v>
          </cell>
          <cell r="AD866">
            <v>6263.00850081816</v>
          </cell>
          <cell r="AE866">
            <v>6331.59651819567</v>
          </cell>
          <cell r="AF866">
            <v>6927.22928329931</v>
          </cell>
          <cell r="AG866">
            <v>6532.97025320997</v>
          </cell>
          <cell r="AH866">
            <v>7556.10452678409</v>
          </cell>
          <cell r="AI866">
            <v>6242.49839046041</v>
          </cell>
          <cell r="AJ866">
            <v>6976.79651398398</v>
          </cell>
          <cell r="AK866">
            <v>6887.49729815605</v>
          </cell>
          <cell r="AL866">
            <v>6576.1984771108</v>
          </cell>
          <cell r="AM866">
            <v>6927.2760031164</v>
          </cell>
          <cell r="AN866">
            <v>6803.39673995309</v>
          </cell>
        </row>
        <row r="866"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</row>
        <row r="867">
          <cell r="A867">
            <v>9799.48889945201</v>
          </cell>
          <cell r="B867">
            <v>8449.99527962227</v>
          </cell>
          <cell r="C867">
            <v>8848.57626620922</v>
          </cell>
          <cell r="D867">
            <v>7240.89896084886</v>
          </cell>
          <cell r="E867">
            <v>6927.80392374006</v>
          </cell>
          <cell r="F867">
            <v>8316.76192996709</v>
          </cell>
          <cell r="G867">
            <v>8798.50767812019</v>
          </cell>
          <cell r="H867">
            <v>8726.79967699504</v>
          </cell>
          <cell r="I867">
            <v>7603.20205852788</v>
          </cell>
          <cell r="J867">
            <v>9146.13673162679</v>
          </cell>
          <cell r="K867">
            <v>9527.25389221846</v>
          </cell>
          <cell r="L867">
            <v>8231.17690354915</v>
          </cell>
          <cell r="M867">
            <v>7244.00128863464</v>
          </cell>
          <cell r="N867">
            <v>9178.4444870151</v>
          </cell>
          <cell r="O867">
            <v>10889.2989434692</v>
          </cell>
        </row>
        <row r="867">
          <cell r="Z867">
            <v>7481.9489726872</v>
          </cell>
          <cell r="AA867">
            <v>6451.60519597272</v>
          </cell>
          <cell r="AB867">
            <v>6755.92337355581</v>
          </cell>
          <cell r="AC867">
            <v>5528.45532020395</v>
          </cell>
          <cell r="AD867">
            <v>5289.40600699123</v>
          </cell>
          <cell r="AE867">
            <v>6349.88100057759</v>
          </cell>
          <cell r="AF867">
            <v>6717.69580627548</v>
          </cell>
          <cell r="AG867">
            <v>6662.94646058442</v>
          </cell>
          <cell r="AH867">
            <v>5805.07518449427</v>
          </cell>
          <cell r="AI867">
            <v>6983.11197914398</v>
          </cell>
          <cell r="AJ867">
            <v>7274.09645572436</v>
          </cell>
          <cell r="AK867">
            <v>6284.53649056739</v>
          </cell>
          <cell r="AL867">
            <v>5530.8239598777</v>
          </cell>
          <cell r="AM867">
            <v>7007.77907961398</v>
          </cell>
          <cell r="AN867">
            <v>8314.02330053453</v>
          </cell>
        </row>
        <row r="867"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</row>
        <row r="868">
          <cell r="A868">
            <v>10119.4681961832</v>
          </cell>
          <cell r="B868">
            <v>9225.05366219487</v>
          </cell>
          <cell r="C868">
            <v>7796.90101802292</v>
          </cell>
          <cell r="D868">
            <v>7668.30068811337</v>
          </cell>
          <cell r="E868">
            <v>10211.9229251813</v>
          </cell>
          <cell r="F868">
            <v>8537.21714620203</v>
          </cell>
          <cell r="G868">
            <v>7828.50118203577</v>
          </cell>
          <cell r="H868">
            <v>7736.34974509661</v>
          </cell>
          <cell r="I868">
            <v>8887.16587065899</v>
          </cell>
          <cell r="J868">
            <v>9746.47459418603</v>
          </cell>
          <cell r="K868">
            <v>8543.99727614799</v>
          </cell>
          <cell r="L868">
            <v>9699.99646852258</v>
          </cell>
          <cell r="M868">
            <v>8858.29169979087</v>
          </cell>
          <cell r="N868">
            <v>8973.81718440009</v>
          </cell>
          <cell r="O868">
            <v>8532.56001628476</v>
          </cell>
        </row>
        <row r="868">
          <cell r="Z868">
            <v>7726.25444565862</v>
          </cell>
          <cell r="AA868">
            <v>7043.36537130044</v>
          </cell>
          <cell r="AB868">
            <v>5952.96511486457</v>
          </cell>
          <cell r="AC868">
            <v>5854.77824857731</v>
          </cell>
          <cell r="AD868">
            <v>7796.84400106765</v>
          </cell>
          <cell r="AE868">
            <v>6518.19943999383</v>
          </cell>
          <cell r="AF868">
            <v>5977.09196648904</v>
          </cell>
          <cell r="AG868">
            <v>5906.73397578025</v>
          </cell>
          <cell r="AH868">
            <v>6785.38669091162</v>
          </cell>
          <cell r="AI868">
            <v>7441.47233855941</v>
          </cell>
          <cell r="AJ868">
            <v>6523.3760963281</v>
          </cell>
          <cell r="AK868">
            <v>7405.98610370286</v>
          </cell>
          <cell r="AL868">
            <v>6763.34114595712</v>
          </cell>
          <cell r="AM868">
            <v>6851.5453155582</v>
          </cell>
          <cell r="AN868">
            <v>6514.64370267348</v>
          </cell>
        </row>
        <row r="868"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</row>
        <row r="869">
          <cell r="A869">
            <v>10096.5859895904</v>
          </cell>
          <cell r="B869">
            <v>8766.0540426096</v>
          </cell>
          <cell r="C869">
            <v>8562.7618140629</v>
          </cell>
          <cell r="D869">
            <v>7785.51204891234</v>
          </cell>
          <cell r="E869">
            <v>7520.78330847022</v>
          </cell>
          <cell r="F869">
            <v>9349.84220134257</v>
          </cell>
          <cell r="G869">
            <v>10072.6899080933</v>
          </cell>
          <cell r="H869">
            <v>9212.95243900663</v>
          </cell>
          <cell r="I869">
            <v>8758.21613142028</v>
          </cell>
          <cell r="J869">
            <v>7473.98786294158</v>
          </cell>
          <cell r="K869">
            <v>8797.47978015192</v>
          </cell>
          <cell r="L869">
            <v>9060.02471376291</v>
          </cell>
          <cell r="M869">
            <v>9580.51878179386</v>
          </cell>
          <cell r="N869">
            <v>9519.40369850754</v>
          </cell>
          <cell r="O869">
            <v>9815.25755271926</v>
          </cell>
        </row>
        <row r="869">
          <cell r="Z869">
            <v>7708.78378939624</v>
          </cell>
          <cell r="AA869">
            <v>6692.9173257486</v>
          </cell>
          <cell r="AB869">
            <v>6537.70289608428</v>
          </cell>
          <cell r="AC869">
            <v>5944.26959139277</v>
          </cell>
          <cell r="AD869">
            <v>5742.14813915025</v>
          </cell>
          <cell r="AE869">
            <v>7138.64192009385</v>
          </cell>
          <cell r="AF869">
            <v>7690.53903558889</v>
          </cell>
          <cell r="AG869">
            <v>7034.12603899132</v>
          </cell>
          <cell r="AH869">
            <v>6686.93304920391</v>
          </cell>
          <cell r="AI869">
            <v>5706.41962930735</v>
          </cell>
          <cell r="AJ869">
            <v>6716.91100206511</v>
          </cell>
          <cell r="AK869">
            <v>6917.36510905683</v>
          </cell>
          <cell r="AL869">
            <v>7314.76441197474</v>
          </cell>
          <cell r="AM869">
            <v>7268.1028014253</v>
          </cell>
          <cell r="AN869">
            <v>7493.98840253137</v>
          </cell>
        </row>
        <row r="869"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</row>
        <row r="870">
          <cell r="A870">
            <v>10096.4101001525</v>
          </cell>
          <cell r="B870">
            <v>7995.76887922779</v>
          </cell>
          <cell r="C870">
            <v>7128.74860833987</v>
          </cell>
          <cell r="D870">
            <v>7940.96037637018</v>
          </cell>
          <cell r="E870">
            <v>7996.20788170184</v>
          </cell>
          <cell r="F870">
            <v>8431.39222323348</v>
          </cell>
          <cell r="G870">
            <v>7164.79929380893</v>
          </cell>
          <cell r="H870">
            <v>8489.35032189588</v>
          </cell>
          <cell r="I870">
            <v>8664.73580563727</v>
          </cell>
          <cell r="J870">
            <v>6981.23251205719</v>
          </cell>
          <cell r="K870">
            <v>9262.08549438391</v>
          </cell>
          <cell r="L870">
            <v>11234.0307246517</v>
          </cell>
          <cell r="M870">
            <v>9361.45802972278</v>
          </cell>
          <cell r="N870">
            <v>9607.44834612615</v>
          </cell>
          <cell r="O870">
            <v>8729.75454541782</v>
          </cell>
        </row>
        <row r="870">
          <cell r="Z870">
            <v>7708.64949710684</v>
          </cell>
          <cell r="AA870">
            <v>6104.80152236593</v>
          </cell>
          <cell r="AB870">
            <v>5442.82807746192</v>
          </cell>
          <cell r="AC870">
            <v>6062.95501120014</v>
          </cell>
          <cell r="AD870">
            <v>6105.13670251088</v>
          </cell>
          <cell r="AE870">
            <v>6437.40168800765</v>
          </cell>
          <cell r="AF870">
            <v>5470.35292002029</v>
          </cell>
          <cell r="AG870">
            <v>6481.65292816879</v>
          </cell>
          <cell r="AH870">
            <v>6615.56044654727</v>
          </cell>
          <cell r="AI870">
            <v>5330.19894788571</v>
          </cell>
          <cell r="AJ870">
            <v>7071.63932330409</v>
          </cell>
          <cell r="AK870">
            <v>8577.22739439445</v>
          </cell>
          <cell r="AL870">
            <v>7147.51065152546</v>
          </cell>
          <cell r="AM870">
            <v>7335.3252420607</v>
          </cell>
          <cell r="AN870">
            <v>6665.20251444469</v>
          </cell>
        </row>
        <row r="870"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</row>
        <row r="871">
          <cell r="A871">
            <v>9272.23031846108</v>
          </cell>
          <cell r="B871">
            <v>7507.32463735764</v>
          </cell>
          <cell r="C871">
            <v>8178.03364592837</v>
          </cell>
          <cell r="D871">
            <v>7990.98858473253</v>
          </cell>
          <cell r="E871">
            <v>8063.57815657963</v>
          </cell>
          <cell r="F871">
            <v>8471.40647422157</v>
          </cell>
          <cell r="G871">
            <v>9261.91578340539</v>
          </cell>
          <cell r="H871">
            <v>9664.11897832967</v>
          </cell>
          <cell r="I871">
            <v>7140.18318003212</v>
          </cell>
          <cell r="J871">
            <v>8592.63664621176</v>
          </cell>
          <cell r="K871">
            <v>9023.23449930928</v>
          </cell>
          <cell r="L871">
            <v>7763.29751400708</v>
          </cell>
          <cell r="M871">
            <v>8990.75309925338</v>
          </cell>
          <cell r="N871">
            <v>9554.64678525034</v>
          </cell>
          <cell r="O871">
            <v>9607.16926861141</v>
          </cell>
        </row>
        <row r="871">
          <cell r="Z871">
            <v>7079.38493706631</v>
          </cell>
          <cell r="AA871">
            <v>5731.8723899211</v>
          </cell>
          <cell r="AB871">
            <v>6243.96140080089</v>
          </cell>
          <cell r="AC871">
            <v>6101.15174839762</v>
          </cell>
          <cell r="AD871">
            <v>6156.57417686117</v>
          </cell>
          <cell r="AE871">
            <v>6467.95272869407</v>
          </cell>
          <cell r="AF871">
            <v>7071.50974829315</v>
          </cell>
          <cell r="AG871">
            <v>7378.59349643061</v>
          </cell>
          <cell r="AH871">
            <v>5451.55841868724</v>
          </cell>
          <cell r="AI871">
            <v>6560.51244992926</v>
          </cell>
          <cell r="AJ871">
            <v>6889.27563316063</v>
          </cell>
          <cell r="AK871">
            <v>5927.30870513446</v>
          </cell>
          <cell r="AL871">
            <v>6864.47595429235</v>
          </cell>
          <cell r="AM871">
            <v>7295.01103912577</v>
          </cell>
          <cell r="AN871">
            <v>7335.11216526188</v>
          </cell>
        </row>
        <row r="871"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</row>
        <row r="872">
          <cell r="A872">
            <v>8729.50868575972</v>
          </cell>
          <cell r="B872">
            <v>9004.20786074403</v>
          </cell>
          <cell r="C872">
            <v>7030.10029228966</v>
          </cell>
          <cell r="D872">
            <v>6422.48494320764</v>
          </cell>
          <cell r="E872">
            <v>8004.15428710463</v>
          </cell>
          <cell r="F872">
            <v>7394.18320361873</v>
          </cell>
          <cell r="G872">
            <v>7684.75334546535</v>
          </cell>
          <cell r="H872">
            <v>9584.68661458535</v>
          </cell>
          <cell r="I872">
            <v>7825.84203849627</v>
          </cell>
          <cell r="J872">
            <v>10561.434192837</v>
          </cell>
          <cell r="K872">
            <v>9538.6857758534</v>
          </cell>
          <cell r="L872">
            <v>10124.2804376849</v>
          </cell>
          <cell r="M872">
            <v>10213.9117294028</v>
          </cell>
          <cell r="N872">
            <v>10549.5083655284</v>
          </cell>
          <cell r="O872">
            <v>9656.1473326633</v>
          </cell>
        </row>
        <row r="872">
          <cell r="Z872">
            <v>6665.01479961229</v>
          </cell>
          <cell r="AA872">
            <v>6874.74871850951</v>
          </cell>
          <cell r="AB872">
            <v>5367.50969356432</v>
          </cell>
          <cell r="AC872">
            <v>4903.5929440788</v>
          </cell>
          <cell r="AD872">
            <v>6111.20381482153</v>
          </cell>
          <cell r="AE872">
            <v>5645.48845269572</v>
          </cell>
          <cell r="AF872">
            <v>5867.33991827618</v>
          </cell>
          <cell r="AG872">
            <v>7317.94656898237</v>
          </cell>
          <cell r="AH872">
            <v>5975.06169976005</v>
          </cell>
          <cell r="AI872">
            <v>8063.69725196781</v>
          </cell>
          <cell r="AJ872">
            <v>7282.82474460717</v>
          </cell>
          <cell r="AK872">
            <v>7729.92861129418</v>
          </cell>
          <cell r="AL872">
            <v>7798.36246104598</v>
          </cell>
          <cell r="AM872">
            <v>8054.59183511441</v>
          </cell>
          <cell r="AN872">
            <v>7372.50711307776</v>
          </cell>
        </row>
        <row r="872"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</row>
        <row r="873">
          <cell r="A873">
            <v>9230.7077099173</v>
          </cell>
          <cell r="B873">
            <v>8720.36377128158</v>
          </cell>
          <cell r="C873">
            <v>7356.28933542768</v>
          </cell>
          <cell r="D873">
            <v>7021.84564235017</v>
          </cell>
          <cell r="E873">
            <v>8640.67048663443</v>
          </cell>
          <cell r="F873">
            <v>7408.22702360564</v>
          </cell>
          <cell r="G873">
            <v>7539.99974067955</v>
          </cell>
          <cell r="H873">
            <v>7782.58282045183</v>
          </cell>
          <cell r="I873">
            <v>10006.9639714137</v>
          </cell>
          <cell r="J873">
            <v>9167.34534121967</v>
          </cell>
          <cell r="K873">
            <v>9545.69823232027</v>
          </cell>
          <cell r="L873">
            <v>9147.98917241874</v>
          </cell>
          <cell r="M873">
            <v>9362.72998822371</v>
          </cell>
          <cell r="N873">
            <v>9049.63354382233</v>
          </cell>
          <cell r="O873">
            <v>9098.28732826497</v>
          </cell>
        </row>
        <row r="873">
          <cell r="Z873">
            <v>7047.6822593527</v>
          </cell>
          <cell r="AA873">
            <v>6658.03262082857</v>
          </cell>
          <cell r="AB873">
            <v>5616.55633275637</v>
          </cell>
          <cell r="AC873">
            <v>5361.20723531692</v>
          </cell>
          <cell r="AD873">
            <v>6597.18647922733</v>
          </cell>
          <cell r="AE873">
            <v>5656.210965431</v>
          </cell>
          <cell r="AF873">
            <v>5756.8199620078</v>
          </cell>
          <cell r="AG873">
            <v>5942.03311374625</v>
          </cell>
          <cell r="AH873">
            <v>7640.35702003025</v>
          </cell>
          <cell r="AI873">
            <v>6999.30483740258</v>
          </cell>
          <cell r="AJ873">
            <v>7288.17878316945</v>
          </cell>
          <cell r="AK873">
            <v>6984.52632509839</v>
          </cell>
          <cell r="AL873">
            <v>7148.48179692876</v>
          </cell>
          <cell r="AM873">
            <v>6909.43140924252</v>
          </cell>
          <cell r="AN873">
            <v>6946.57876827962</v>
          </cell>
        </row>
        <row r="873"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</row>
        <row r="874">
          <cell r="A874">
            <v>9767.06432847398</v>
          </cell>
          <cell r="B874">
            <v>7506.86372625118</v>
          </cell>
          <cell r="C874">
            <v>7441.58014915644</v>
          </cell>
          <cell r="D874">
            <v>8313.65466682367</v>
          </cell>
          <cell r="E874">
            <v>7027.44433771553</v>
          </cell>
          <cell r="F874">
            <v>8366.15378065452</v>
          </cell>
          <cell r="G874">
            <v>8127.30205985614</v>
          </cell>
          <cell r="H874">
            <v>7234.53874723896</v>
          </cell>
          <cell r="I874">
            <v>8291.27410881355</v>
          </cell>
          <cell r="J874">
            <v>8600.57948997011</v>
          </cell>
          <cell r="K874">
            <v>9862.51487599229</v>
          </cell>
          <cell r="L874">
            <v>8342.74369919089</v>
          </cell>
          <cell r="M874">
            <v>10826.744309038</v>
          </cell>
          <cell r="N874">
            <v>9052.23952195594</v>
          </cell>
          <cell r="O874">
            <v>9513.07302997775</v>
          </cell>
        </row>
        <row r="874">
          <cell r="Z874">
            <v>7457.1926830472</v>
          </cell>
          <cell r="AA874">
            <v>5731.52048244768</v>
          </cell>
          <cell r="AB874">
            <v>5681.67621020154</v>
          </cell>
          <cell r="AC874">
            <v>6347.50859273854</v>
          </cell>
          <cell r="AD874">
            <v>5365.48186162316</v>
          </cell>
          <cell r="AE874">
            <v>6387.59187614485</v>
          </cell>
          <cell r="AF874">
            <v>6205.2276319084</v>
          </cell>
          <cell r="AG874">
            <v>5523.59927167193</v>
          </cell>
          <cell r="AH874">
            <v>6330.42094717558</v>
          </cell>
          <cell r="AI874">
            <v>6566.57684291014</v>
          </cell>
          <cell r="AJ874">
            <v>7530.06955787962</v>
          </cell>
          <cell r="AK874">
            <v>6369.71818530704</v>
          </cell>
          <cell r="AL874">
            <v>8266.26258692778</v>
          </cell>
          <cell r="AM874">
            <v>6911.42108397145</v>
          </cell>
          <cell r="AN874">
            <v>7263.26931068013</v>
          </cell>
        </row>
        <row r="874"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</row>
        <row r="875">
          <cell r="A875">
            <v>9834.89803021451</v>
          </cell>
          <cell r="B875">
            <v>8750.32763933933</v>
          </cell>
          <cell r="C875">
            <v>8171.81891701484</v>
          </cell>
          <cell r="D875">
            <v>8412.34565049566</v>
          </cell>
          <cell r="E875">
            <v>7347.81571764286</v>
          </cell>
          <cell r="F875">
            <v>9241.43849409682</v>
          </cell>
          <cell r="G875">
            <v>8503.12904011382</v>
          </cell>
          <cell r="H875">
            <v>8227.96917986811</v>
          </cell>
          <cell r="I875">
            <v>7167.18163184784</v>
          </cell>
          <cell r="J875">
            <v>8715.84243290521</v>
          </cell>
          <cell r="K875">
            <v>8559.24098006478</v>
          </cell>
          <cell r="L875">
            <v>9187.23211069757</v>
          </cell>
          <cell r="M875">
            <v>8811.62736830246</v>
          </cell>
          <cell r="N875">
            <v>9856.9496147452</v>
          </cell>
          <cell r="O875">
            <v>10921.5736279464</v>
          </cell>
        </row>
        <row r="875">
          <cell r="Z875">
            <v>7508.9839856609</v>
          </cell>
          <cell r="AA875">
            <v>6680.91015394613</v>
          </cell>
          <cell r="AB875">
            <v>6239.2164304165</v>
          </cell>
          <cell r="AC875">
            <v>6422.85955353604</v>
          </cell>
          <cell r="AD875">
            <v>5610.0866916832</v>
          </cell>
          <cell r="AE875">
            <v>7055.87525599689</v>
          </cell>
          <cell r="AF875">
            <v>6492.17303464306</v>
          </cell>
          <cell r="AG875">
            <v>6282.08738070602</v>
          </cell>
          <cell r="AH875">
            <v>5472.17184464235</v>
          </cell>
          <cell r="AI875">
            <v>6654.58056089286</v>
          </cell>
          <cell r="AJ875">
            <v>6535.01472524338</v>
          </cell>
          <cell r="AK875">
            <v>7014.48846544604</v>
          </cell>
          <cell r="AL875">
            <v>6727.7127422084</v>
          </cell>
          <cell r="AM875">
            <v>7525.82045865642</v>
          </cell>
          <cell r="AN875">
            <v>8338.66515123163</v>
          </cell>
        </row>
        <row r="875"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</row>
        <row r="876">
          <cell r="A876">
            <v>9902.7827710587</v>
          </cell>
          <cell r="B876">
            <v>7562.67315589076</v>
          </cell>
          <cell r="C876">
            <v>6670.11425447909</v>
          </cell>
          <cell r="D876">
            <v>7037.57825766934</v>
          </cell>
          <cell r="E876">
            <v>8974.01616547835</v>
          </cell>
          <cell r="F876">
            <v>7323.80135983584</v>
          </cell>
          <cell r="G876">
            <v>7464.79083176231</v>
          </cell>
          <cell r="H876">
            <v>9195.41771845788</v>
          </cell>
          <cell r="I876">
            <v>8247.10089543012</v>
          </cell>
          <cell r="J876">
            <v>8234.27742591535</v>
          </cell>
          <cell r="K876">
            <v>7927.54142270821</v>
          </cell>
          <cell r="L876">
            <v>10034.3291255923</v>
          </cell>
          <cell r="M876">
            <v>9168.77550034384</v>
          </cell>
          <cell r="N876">
            <v>9910.53450159145</v>
          </cell>
          <cell r="O876">
            <v>8064.95779328936</v>
          </cell>
        </row>
        <row r="876">
          <cell r="Z876">
            <v>7560.8142568344</v>
          </cell>
          <cell r="AA876">
            <v>5774.13120521522</v>
          </cell>
          <cell r="AB876">
            <v>5092.6589137518</v>
          </cell>
          <cell r="AC876">
            <v>5373.21915004357</v>
          </cell>
          <cell r="AD876">
            <v>6851.69723840738</v>
          </cell>
          <cell r="AE876">
            <v>5591.7516334401</v>
          </cell>
          <cell r="AF876">
            <v>5699.39765921385</v>
          </cell>
          <cell r="AG876">
            <v>7020.73820971347</v>
          </cell>
          <cell r="AH876">
            <v>6296.69452206448</v>
          </cell>
          <cell r="AI876">
            <v>6286.90375179607</v>
          </cell>
          <cell r="AJ876">
            <v>6052.70958640341</v>
          </cell>
          <cell r="AK876">
            <v>7661.25042470625</v>
          </cell>
          <cell r="AL876">
            <v>7000.39676961452</v>
          </cell>
          <cell r="AM876">
            <v>7566.73273410308</v>
          </cell>
          <cell r="AN876">
            <v>6157.6275350076</v>
          </cell>
        </row>
        <row r="876"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</row>
        <row r="877">
          <cell r="A877">
            <v>10244.695555334</v>
          </cell>
          <cell r="B877">
            <v>7089.69133143645</v>
          </cell>
          <cell r="C877">
            <v>8604.51425500421</v>
          </cell>
          <cell r="D877">
            <v>7386.58677274365</v>
          </cell>
          <cell r="E877">
            <v>7733.88297790803</v>
          </cell>
          <cell r="F877">
            <v>7967.25726892527</v>
          </cell>
          <cell r="G877">
            <v>8498.5909647863</v>
          </cell>
          <cell r="H877">
            <v>8697.70215801397</v>
          </cell>
          <cell r="I877">
            <v>8214.21830868234</v>
          </cell>
          <cell r="J877">
            <v>7935.27798378958</v>
          </cell>
          <cell r="K877">
            <v>10379.7668486586</v>
          </cell>
          <cell r="L877">
            <v>9475.65591522885</v>
          </cell>
          <cell r="M877">
            <v>9309.77763435502</v>
          </cell>
          <cell r="N877">
            <v>9771.24159846845</v>
          </cell>
          <cell r="O877">
            <v>10025.9356275445</v>
          </cell>
        </row>
        <row r="877">
          <cell r="Z877">
            <v>7821.86603527976</v>
          </cell>
          <cell r="AA877">
            <v>5413.00769031705</v>
          </cell>
          <cell r="AB877">
            <v>6569.58105175273</v>
          </cell>
          <cell r="AC877">
            <v>5639.68854733686</v>
          </cell>
          <cell r="AD877">
            <v>5904.8505891647</v>
          </cell>
          <cell r="AE877">
            <v>6083.03279385351</v>
          </cell>
          <cell r="AF877">
            <v>6488.7081959782</v>
          </cell>
          <cell r="AG877">
            <v>6640.7303884523</v>
          </cell>
          <cell r="AH877">
            <v>6271.5885355522</v>
          </cell>
          <cell r="AI877">
            <v>6058.61648173528</v>
          </cell>
          <cell r="AJ877">
            <v>7924.99350801822</v>
          </cell>
          <cell r="AK877">
            <v>7234.70119390088</v>
          </cell>
          <cell r="AL877">
            <v>7108.0524629406</v>
          </cell>
          <cell r="AM877">
            <v>7460.38204539705</v>
          </cell>
          <cell r="AN877">
            <v>7654.84195537274</v>
          </cell>
        </row>
        <row r="877"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</row>
        <row r="878">
          <cell r="A878">
            <v>8508.47960650518</v>
          </cell>
          <cell r="B878">
            <v>8751.86297400713</v>
          </cell>
          <cell r="C878">
            <v>8216.54884643626</v>
          </cell>
          <cell r="D878">
            <v>7596.78590959444</v>
          </cell>
          <cell r="E878">
            <v>6991.49494148873</v>
          </cell>
          <cell r="F878">
            <v>8620.69511101355</v>
          </cell>
          <cell r="G878">
            <v>7908.88341609456</v>
          </cell>
          <cell r="H878">
            <v>8958.85956038351</v>
          </cell>
          <cell r="I878">
            <v>7372.41796773471</v>
          </cell>
          <cell r="J878">
            <v>8827.53460087276</v>
          </cell>
          <cell r="K878">
            <v>9393.66060616169</v>
          </cell>
          <cell r="L878">
            <v>8973.88256545914</v>
          </cell>
          <cell r="M878">
            <v>9181.84628727216</v>
          </cell>
          <cell r="N878">
            <v>9025.72096534956</v>
          </cell>
          <cell r="O878">
            <v>9527.85209177227</v>
          </cell>
        </row>
        <row r="878">
          <cell r="Z878">
            <v>6496.25821348513</v>
          </cell>
          <cell r="AA878">
            <v>6682.08238810634</v>
          </cell>
          <cell r="AB878">
            <v>6273.36791044947</v>
          </cell>
          <cell r="AC878">
            <v>5800.17642911899</v>
          </cell>
          <cell r="AD878">
            <v>5338.03435380641</v>
          </cell>
          <cell r="AE878">
            <v>6581.93520003929</v>
          </cell>
          <cell r="AF878">
            <v>6038.46412372186</v>
          </cell>
          <cell r="AG878">
            <v>6840.12510979105</v>
          </cell>
          <cell r="AH878">
            <v>5628.87060803732</v>
          </cell>
          <cell r="AI878">
            <v>6739.85797790475</v>
          </cell>
          <cell r="AJ878">
            <v>7172.09744744688</v>
          </cell>
          <cell r="AK878">
            <v>6851.59523425831</v>
          </cell>
          <cell r="AL878">
            <v>7010.37636771744</v>
          </cell>
          <cell r="AM878">
            <v>6891.17405992825</v>
          </cell>
          <cell r="AN878">
            <v>7274.55318347649</v>
          </cell>
        </row>
        <row r="878"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</row>
        <row r="879">
          <cell r="A879">
            <v>9242.45496917272</v>
          </cell>
          <cell r="B879">
            <v>7695.63400980542</v>
          </cell>
          <cell r="C879">
            <v>9142.56663482446</v>
          </cell>
          <cell r="D879">
            <v>8132.39124169419</v>
          </cell>
          <cell r="E879">
            <v>7735.42763061707</v>
          </cell>
          <cell r="F879">
            <v>7148.02908507137</v>
          </cell>
          <cell r="G879">
            <v>7927.40498985916</v>
          </cell>
          <cell r="H879">
            <v>9704.22887032627</v>
          </cell>
          <cell r="I879">
            <v>8636.96877292441</v>
          </cell>
          <cell r="J879">
            <v>9535.01888067515</v>
          </cell>
          <cell r="K879">
            <v>8585.18622241675</v>
          </cell>
          <cell r="L879">
            <v>8631.1979238981</v>
          </cell>
          <cell r="M879">
            <v>8805.15989488304</v>
          </cell>
          <cell r="N879">
            <v>10500.6794616553</v>
          </cell>
          <cell r="O879">
            <v>9705.08185123548</v>
          </cell>
        </row>
        <row r="879">
          <cell r="Z879">
            <v>7056.65133878324</v>
          </cell>
          <cell r="AA879">
            <v>5875.64734902248</v>
          </cell>
          <cell r="AB879">
            <v>6980.38619595502</v>
          </cell>
          <cell r="AC879">
            <v>6209.11324259848</v>
          </cell>
          <cell r="AD879">
            <v>5906.02993768665</v>
          </cell>
          <cell r="AE879">
            <v>5457.54879856833</v>
          </cell>
          <cell r="AF879">
            <v>6052.60541937743</v>
          </cell>
          <cell r="AG879">
            <v>7409.21755940959</v>
          </cell>
          <cell r="AH879">
            <v>6594.36020600288</v>
          </cell>
          <cell r="AI879">
            <v>7280.025055471</v>
          </cell>
          <cell r="AJ879">
            <v>6554.82402156008</v>
          </cell>
          <cell r="AK879">
            <v>6589.9541396879</v>
          </cell>
          <cell r="AL879">
            <v>6722.77480038278</v>
          </cell>
          <cell r="AM879">
            <v>8017.31077169169</v>
          </cell>
          <cell r="AN879">
            <v>7409.86881374569</v>
          </cell>
        </row>
        <row r="879"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</row>
        <row r="880">
          <cell r="A880">
            <v>8597.7031661415</v>
          </cell>
          <cell r="B880">
            <v>8397.32669801642</v>
          </cell>
          <cell r="C880">
            <v>8870.27250150271</v>
          </cell>
          <cell r="D880">
            <v>7845.23520089177</v>
          </cell>
          <cell r="E880">
            <v>7276.86986641314</v>
          </cell>
          <cell r="F880">
            <v>7594.64093483873</v>
          </cell>
          <cell r="G880">
            <v>7137.69310427541</v>
          </cell>
          <cell r="H880">
            <v>7294.29436001369</v>
          </cell>
          <cell r="I880">
            <v>8783.5985573516</v>
          </cell>
          <cell r="J880">
            <v>7746.59114034527</v>
          </cell>
          <cell r="K880">
            <v>8060.94064123359</v>
          </cell>
          <cell r="L880">
            <v>9082.45708399946</v>
          </cell>
          <cell r="M880">
            <v>8696.9331513599</v>
          </cell>
          <cell r="N880">
            <v>9221.0436335637</v>
          </cell>
          <cell r="O880">
            <v>9843.50083528711</v>
          </cell>
        </row>
        <row r="880">
          <cell r="Z880">
            <v>6564.3807581617</v>
          </cell>
          <cell r="AA880">
            <v>6411.39252324233</v>
          </cell>
          <cell r="AB880">
            <v>6772.48853598732</v>
          </cell>
          <cell r="AC880">
            <v>5989.86845682167</v>
          </cell>
          <cell r="AD880">
            <v>5555.9192504859</v>
          </cell>
          <cell r="AE880">
            <v>5798.53873231311</v>
          </cell>
          <cell r="AF880">
            <v>5449.65723588669</v>
          </cell>
          <cell r="AG880">
            <v>5569.22292104789</v>
          </cell>
          <cell r="AH880">
            <v>6706.31263293217</v>
          </cell>
          <cell r="AI880">
            <v>5914.55332201818</v>
          </cell>
          <cell r="AJ880">
            <v>6154.56042334441</v>
          </cell>
          <cell r="AK880">
            <v>6934.49231346192</v>
          </cell>
          <cell r="AL880">
            <v>6640.14324879589</v>
          </cell>
          <cell r="AM880">
            <v>7040.30369840042</v>
          </cell>
          <cell r="AN880">
            <v>7515.55226174505</v>
          </cell>
        </row>
        <row r="880"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</row>
        <row r="881">
          <cell r="A881">
            <v>10540.5257012244</v>
          </cell>
          <cell r="B881">
            <v>9492.23312615512</v>
          </cell>
          <cell r="C881">
            <v>8067.85307449953</v>
          </cell>
          <cell r="D881">
            <v>7544.82506370328</v>
          </cell>
          <cell r="E881">
            <v>8013.30021117893</v>
          </cell>
          <cell r="F881">
            <v>8024.57292941883</v>
          </cell>
          <cell r="G881">
            <v>8308.66738715874</v>
          </cell>
          <cell r="H881">
            <v>7619.68484155713</v>
          </cell>
          <cell r="I881">
            <v>9206.37510046823</v>
          </cell>
          <cell r="J881">
            <v>7695.20151594233</v>
          </cell>
          <cell r="K881">
            <v>8809.19605831549</v>
          </cell>
          <cell r="L881">
            <v>8519.16070326923</v>
          </cell>
          <cell r="M881">
            <v>9549.23682657496</v>
          </cell>
          <cell r="N881">
            <v>8305.87482583239</v>
          </cell>
          <cell r="O881">
            <v>9543.83498304397</v>
          </cell>
        </row>
        <row r="881">
          <cell r="Z881">
            <v>8047.73353498761</v>
          </cell>
          <cell r="AA881">
            <v>7247.35796075194</v>
          </cell>
          <cell r="AB881">
            <v>6159.83809379269</v>
          </cell>
          <cell r="AC881">
            <v>5760.50411543771</v>
          </cell>
          <cell r="AD881">
            <v>6118.18676443596</v>
          </cell>
          <cell r="AE881">
            <v>6126.793529903</v>
          </cell>
          <cell r="AF881">
            <v>6343.70078476524</v>
          </cell>
          <cell r="AG881">
            <v>5817.65985526823</v>
          </cell>
          <cell r="AH881">
            <v>7029.10421470789</v>
          </cell>
          <cell r="AI881">
            <v>5875.31713822803</v>
          </cell>
          <cell r="AJ881">
            <v>6725.85642730811</v>
          </cell>
          <cell r="AK881">
            <v>6504.41327358887</v>
          </cell>
          <cell r="AL881">
            <v>7290.88051403729</v>
          </cell>
          <cell r="AM881">
            <v>6341.56865302233</v>
          </cell>
          <cell r="AN881">
            <v>7286.756184894</v>
          </cell>
        </row>
        <row r="881"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</row>
        <row r="882">
          <cell r="A882">
            <v>9732.28458172536</v>
          </cell>
          <cell r="B882">
            <v>7430.54602498657</v>
          </cell>
          <cell r="C882">
            <v>8624.2074250118</v>
          </cell>
          <cell r="D882">
            <v>8123.20457811694</v>
          </cell>
          <cell r="E882">
            <v>8313.4491584313</v>
          </cell>
          <cell r="F882">
            <v>7353.7006991914</v>
          </cell>
          <cell r="G882">
            <v>8496.72879812073</v>
          </cell>
          <cell r="H882">
            <v>7781.93202368137</v>
          </cell>
          <cell r="I882">
            <v>8889.73611825679</v>
          </cell>
          <cell r="J882">
            <v>9238.37222779779</v>
          </cell>
          <cell r="K882">
            <v>9231.99068057255</v>
          </cell>
          <cell r="L882">
            <v>9528.94756217733</v>
          </cell>
          <cell r="M882">
            <v>9461.09802067203</v>
          </cell>
          <cell r="N882">
            <v>9070.27024378126</v>
          </cell>
          <cell r="O882">
            <v>8809.22004374223</v>
          </cell>
        </row>
        <row r="882">
          <cell r="Z882">
            <v>7430.63820728563</v>
          </cell>
          <cell r="AA882">
            <v>5673.25161226135</v>
          </cell>
          <cell r="AB882">
            <v>6584.6168658262</v>
          </cell>
          <cell r="AC882">
            <v>6202.0991882106</v>
          </cell>
          <cell r="AD882">
            <v>6347.35168625893</v>
          </cell>
          <cell r="AE882">
            <v>5614.57989863543</v>
          </cell>
          <cell r="AF882">
            <v>6487.28642428037</v>
          </cell>
          <cell r="AG882">
            <v>5941.53622780882</v>
          </cell>
          <cell r="AH882">
            <v>6787.34908523353</v>
          </cell>
          <cell r="AI882">
            <v>7053.53414941252</v>
          </cell>
          <cell r="AJ882">
            <v>7048.66181257987</v>
          </cell>
          <cell r="AK882">
            <v>7275.38957951264</v>
          </cell>
          <cell r="AL882">
            <v>7223.58618317517</v>
          </cell>
          <cell r="AM882">
            <v>6925.18761220796</v>
          </cell>
          <cell r="AN882">
            <v>6725.87474027737</v>
          </cell>
        </row>
        <row r="882"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</row>
        <row r="883">
          <cell r="A883">
            <v>10151.0449977729</v>
          </cell>
          <cell r="B883">
            <v>9421.08387540331</v>
          </cell>
          <cell r="C883">
            <v>6512.69321060549</v>
          </cell>
          <cell r="D883">
            <v>8530.98501493883</v>
          </cell>
          <cell r="E883">
            <v>8490.75233912275</v>
          </cell>
          <cell r="F883">
            <v>8384.53963550922</v>
          </cell>
          <cell r="G883">
            <v>8126.44705648744</v>
          </cell>
          <cell r="H883">
            <v>8863.42466317288</v>
          </cell>
          <cell r="I883">
            <v>8408.00031827039</v>
          </cell>
          <cell r="J883">
            <v>8058.44999888885</v>
          </cell>
          <cell r="K883">
            <v>8844.27488137581</v>
          </cell>
          <cell r="L883">
            <v>7562.05231101617</v>
          </cell>
          <cell r="M883">
            <v>8252.32111777007</v>
          </cell>
          <cell r="N883">
            <v>9377.47414744043</v>
          </cell>
          <cell r="O883">
            <v>9931.68578318833</v>
          </cell>
        </row>
        <row r="883">
          <cell r="Z883">
            <v>7750.36345997961</v>
          </cell>
          <cell r="AA883">
            <v>7193.03522320593</v>
          </cell>
          <cell r="AB883">
            <v>4972.46731707013</v>
          </cell>
          <cell r="AC883">
            <v>6513.44118284586</v>
          </cell>
          <cell r="AD883">
            <v>6482.72337392958</v>
          </cell>
          <cell r="AE883">
            <v>6401.62954986983</v>
          </cell>
          <cell r="AF883">
            <v>6204.57483341638</v>
          </cell>
          <cell r="AG883">
            <v>6767.26018403115</v>
          </cell>
          <cell r="AH883">
            <v>6419.54187500072</v>
          </cell>
          <cell r="AI883">
            <v>6152.65880795163</v>
          </cell>
          <cell r="AJ883">
            <v>6752.63924902996</v>
          </cell>
          <cell r="AK883">
            <v>5773.65718767009</v>
          </cell>
          <cell r="AL883">
            <v>6300.68018270192</v>
          </cell>
          <cell r="AM883">
            <v>7159.73902146735</v>
          </cell>
          <cell r="AN883">
            <v>7582.88182220742</v>
          </cell>
        </row>
        <row r="883"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</row>
        <row r="884">
          <cell r="A884">
            <v>9757.62777575519</v>
          </cell>
          <cell r="B884">
            <v>8756.99130682275</v>
          </cell>
          <cell r="C884">
            <v>8097.15236102202</v>
          </cell>
          <cell r="D884">
            <v>7745.99023543811</v>
          </cell>
          <cell r="E884">
            <v>8057.28035781475</v>
          </cell>
          <cell r="F884">
            <v>8447.04759586314</v>
          </cell>
          <cell r="G884">
            <v>7379.07840308483</v>
          </cell>
          <cell r="H884">
            <v>8944.60390553363</v>
          </cell>
          <cell r="I884">
            <v>8789.44232972965</v>
          </cell>
          <cell r="J884">
            <v>7859.43899983262</v>
          </cell>
          <cell r="K884">
            <v>8981.16791940362</v>
          </cell>
          <cell r="L884">
            <v>11453.228746621</v>
          </cell>
          <cell r="M884">
            <v>10079.5728397365</v>
          </cell>
          <cell r="N884">
            <v>9027.38827445555</v>
          </cell>
          <cell r="O884">
            <v>7863.28540186935</v>
          </cell>
        </row>
        <row r="884">
          <cell r="Z884">
            <v>7449.98783730019</v>
          </cell>
          <cell r="AA884">
            <v>6685.99789072439</v>
          </cell>
          <cell r="AB884">
            <v>6182.20821624975</v>
          </cell>
          <cell r="AC884">
            <v>5914.09452871794</v>
          </cell>
          <cell r="AD884">
            <v>6151.76578231299</v>
          </cell>
          <cell r="AE884">
            <v>6449.35462763189</v>
          </cell>
          <cell r="AF884">
            <v>5633.95587706888</v>
          </cell>
          <cell r="AG884">
            <v>6829.24086029055</v>
          </cell>
          <cell r="AH884">
            <v>6710.77437651791</v>
          </cell>
          <cell r="AI884">
            <v>6000.7131141282</v>
          </cell>
          <cell r="AJ884">
            <v>6857.15763113634</v>
          </cell>
          <cell r="AK884">
            <v>8744.58596096008</v>
          </cell>
          <cell r="AL884">
            <v>7695.79418143021</v>
          </cell>
          <cell r="AM884">
            <v>6892.44705709991</v>
          </cell>
          <cell r="AN884">
            <v>6003.64985746885</v>
          </cell>
        </row>
        <row r="884"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</row>
        <row r="885">
          <cell r="A885">
            <v>9501.53467589494</v>
          </cell>
          <cell r="B885">
            <v>8725.15509608865</v>
          </cell>
          <cell r="C885">
            <v>7549.3747073392</v>
          </cell>
          <cell r="D885">
            <v>9189.8678044217</v>
          </cell>
          <cell r="E885">
            <v>7598.5332337323</v>
          </cell>
          <cell r="F885">
            <v>7974.64728710977</v>
          </cell>
          <cell r="G885">
            <v>8425.12081548</v>
          </cell>
          <cell r="H885">
            <v>7927.3158286092</v>
          </cell>
          <cell r="I885">
            <v>8567.037592325</v>
          </cell>
          <cell r="J885">
            <v>8219.95595882726</v>
          </cell>
          <cell r="K885">
            <v>8686.32337364963</v>
          </cell>
          <cell r="L885">
            <v>8288.98564599268</v>
          </cell>
          <cell r="M885">
            <v>9156.52776461622</v>
          </cell>
          <cell r="N885">
            <v>10033.690113355</v>
          </cell>
          <cell r="O885">
            <v>11146.0203690227</v>
          </cell>
        </row>
        <row r="885">
          <cell r="Z885">
            <v>7254.45973118449</v>
          </cell>
          <cell r="AA885">
            <v>6661.69081648407</v>
          </cell>
          <cell r="AB885">
            <v>5763.97778655231</v>
          </cell>
          <cell r="AC885">
            <v>7016.50082814718</v>
          </cell>
          <cell r="AD885">
            <v>5801.51051808754</v>
          </cell>
          <cell r="AE885">
            <v>6088.67510229746</v>
          </cell>
          <cell r="AF885">
            <v>6432.61344310224</v>
          </cell>
          <cell r="AG885">
            <v>6052.53734440644</v>
          </cell>
          <cell r="AH885">
            <v>6540.96746989051</v>
          </cell>
          <cell r="AI885">
            <v>6275.96925438845</v>
          </cell>
          <cell r="AJ885">
            <v>6632.04264107498</v>
          </cell>
          <cell r="AK885">
            <v>6328.673696658</v>
          </cell>
          <cell r="AL885">
            <v>6991.04557439554</v>
          </cell>
          <cell r="AM885">
            <v>7660.76253630703</v>
          </cell>
          <cell r="AN885">
            <v>8510.03113583031</v>
          </cell>
        </row>
        <row r="885"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</row>
        <row r="886">
          <cell r="A886">
            <v>9504.61345810501</v>
          </cell>
          <cell r="B886">
            <v>10501.1064010054</v>
          </cell>
          <cell r="C886">
            <v>7461.9884390448</v>
          </cell>
          <cell r="D886">
            <v>7211.47621460091</v>
          </cell>
          <cell r="E886">
            <v>7309.27027616357</v>
          </cell>
          <cell r="F886">
            <v>7983.23886269317</v>
          </cell>
          <cell r="G886">
            <v>6899.95866048557</v>
          </cell>
          <cell r="H886">
            <v>7568.32942172742</v>
          </cell>
          <cell r="I886">
            <v>8118.34386523321</v>
          </cell>
          <cell r="J886">
            <v>9123.46535286671</v>
          </cell>
          <cell r="K886">
            <v>9235.01314206972</v>
          </cell>
          <cell r="L886">
            <v>8184.46847232091</v>
          </cell>
          <cell r="M886">
            <v>8169.42254789993</v>
          </cell>
          <cell r="N886">
            <v>9014.30355253499</v>
          </cell>
          <cell r="O886">
            <v>11022.5868873819</v>
          </cell>
        </row>
        <row r="886">
          <cell r="Z886">
            <v>7256.81039371701</v>
          </cell>
          <cell r="AA886">
            <v>8017.63674159325</v>
          </cell>
          <cell r="AB886">
            <v>5697.25802116446</v>
          </cell>
          <cell r="AC886">
            <v>5505.99093575265</v>
          </cell>
          <cell r="AD886">
            <v>5580.65709293199</v>
          </cell>
          <cell r="AE886">
            <v>6095.23480462168</v>
          </cell>
          <cell r="AF886">
            <v>5268.14603711538</v>
          </cell>
          <cell r="AG886">
            <v>5778.44978680658</v>
          </cell>
          <cell r="AH886">
            <v>6198.38801448102</v>
          </cell>
          <cell r="AI886">
            <v>6965.80229077514</v>
          </cell>
          <cell r="AJ886">
            <v>7050.9694740228</v>
          </cell>
          <cell r="AK886">
            <v>6248.8744164909</v>
          </cell>
          <cell r="AL886">
            <v>6237.38679301179</v>
          </cell>
          <cell r="AM886">
            <v>6882.45681957467</v>
          </cell>
          <cell r="AN886">
            <v>8415.78917886363</v>
          </cell>
        </row>
        <row r="886"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</row>
        <row r="887">
          <cell r="A887">
            <v>10162.9684102819</v>
          </cell>
          <cell r="B887">
            <v>9040.91571130201</v>
          </cell>
          <cell r="C887">
            <v>8629.82688293968</v>
          </cell>
          <cell r="D887">
            <v>6950.08213949199</v>
          </cell>
          <cell r="E887">
            <v>8425.5686093723</v>
          </cell>
          <cell r="F887">
            <v>7724.68477300661</v>
          </cell>
          <cell r="G887">
            <v>7561.76254420612</v>
          </cell>
          <cell r="H887">
            <v>10155.0924746988</v>
          </cell>
          <cell r="I887">
            <v>9354.03487282105</v>
          </cell>
          <cell r="J887">
            <v>9025.35510329531</v>
          </cell>
          <cell r="K887">
            <v>9686.71204907394</v>
          </cell>
          <cell r="L887">
            <v>9704.7604831441</v>
          </cell>
          <cell r="M887">
            <v>9722.94414216777</v>
          </cell>
          <cell r="N887">
            <v>8892.2263523275</v>
          </cell>
          <cell r="O887">
            <v>9912.73978787626</v>
          </cell>
        </row>
        <row r="887">
          <cell r="Z887">
            <v>7759.46703312384</v>
          </cell>
          <cell r="AA887">
            <v>6902.77530924193</v>
          </cell>
          <cell r="AB887">
            <v>6588.90734443198</v>
          </cell>
          <cell r="AC887">
            <v>5306.41551383069</v>
          </cell>
          <cell r="AD887">
            <v>6432.95533553019</v>
          </cell>
          <cell r="AE887">
            <v>5897.82772292964</v>
          </cell>
          <cell r="AF887">
            <v>5773.43594955155</v>
          </cell>
          <cell r="AG887">
            <v>7753.45372480243</v>
          </cell>
          <cell r="AH887">
            <v>7141.84304153836</v>
          </cell>
          <cell r="AI887">
            <v>6890.89472278638</v>
          </cell>
          <cell r="AJ887">
            <v>7395.84339631615</v>
          </cell>
          <cell r="AK887">
            <v>7409.62344792245</v>
          </cell>
          <cell r="AL887">
            <v>7423.50674432166</v>
          </cell>
          <cell r="AM887">
            <v>6789.25038890745</v>
          </cell>
          <cell r="AN887">
            <v>7568.41647900267</v>
          </cell>
        </row>
        <row r="887"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</row>
        <row r="888">
          <cell r="A888">
            <v>9695.42753243339</v>
          </cell>
          <cell r="B888">
            <v>8173.59982597566</v>
          </cell>
          <cell r="C888">
            <v>7512.17442846088</v>
          </cell>
          <cell r="D888">
            <v>8821.25658819572</v>
          </cell>
          <cell r="E888">
            <v>8656.52475680294</v>
          </cell>
          <cell r="F888">
            <v>8785.02977304491</v>
          </cell>
          <cell r="G888">
            <v>8760.3460233536</v>
          </cell>
          <cell r="H888">
            <v>9205.90874093548</v>
          </cell>
          <cell r="I888">
            <v>9012.38137209806</v>
          </cell>
          <cell r="J888">
            <v>9377.28460735168</v>
          </cell>
          <cell r="K888">
            <v>9268.27040664918</v>
          </cell>
          <cell r="L888">
            <v>10415.0147824486</v>
          </cell>
          <cell r="M888">
            <v>8681.95137910607</v>
          </cell>
          <cell r="N888">
            <v>9520.46659019474</v>
          </cell>
          <cell r="O888">
            <v>9334.79586692192</v>
          </cell>
        </row>
        <row r="888">
          <cell r="Z888">
            <v>7402.49770272302</v>
          </cell>
          <cell r="AA888">
            <v>6240.57616153172</v>
          </cell>
          <cell r="AB888">
            <v>5735.5752248276</v>
          </cell>
          <cell r="AC888">
            <v>6735.06469011378</v>
          </cell>
          <cell r="AD888">
            <v>6609.29127791807</v>
          </cell>
          <cell r="AE888">
            <v>6707.40537183888</v>
          </cell>
          <cell r="AF888">
            <v>6688.55923021457</v>
          </cell>
          <cell r="AG888">
            <v>7028.7481473392</v>
          </cell>
          <cell r="AH888">
            <v>6880.98922712236</v>
          </cell>
          <cell r="AI888">
            <v>7159.59430685144</v>
          </cell>
          <cell r="AJ888">
            <v>7076.36152855827</v>
          </cell>
          <cell r="AK888">
            <v>7951.90544645862</v>
          </cell>
          <cell r="AL888">
            <v>6628.704605753</v>
          </cell>
          <cell r="AM888">
            <v>7268.91432348004</v>
          </cell>
          <cell r="AN888">
            <v>7127.15398357835</v>
          </cell>
        </row>
        <row r="888"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</row>
        <row r="889">
          <cell r="A889">
            <v>10674.5689172857</v>
          </cell>
          <cell r="B889">
            <v>8564.9981564328</v>
          </cell>
          <cell r="C889">
            <v>7833.05262100262</v>
          </cell>
          <cell r="D889">
            <v>7410.45719078483</v>
          </cell>
          <cell r="E889">
            <v>6736.55079306133</v>
          </cell>
          <cell r="F889">
            <v>7959.06110756996</v>
          </cell>
          <cell r="G889">
            <v>7426.13883771428</v>
          </cell>
          <cell r="H889">
            <v>6997.88528966375</v>
          </cell>
          <cell r="I889">
            <v>9604.9481680801</v>
          </cell>
          <cell r="J889">
            <v>8658.56826974581</v>
          </cell>
          <cell r="K889">
            <v>9816.89864922197</v>
          </cell>
          <cell r="L889">
            <v>9201.01493087261</v>
          </cell>
          <cell r="M889">
            <v>9565.77173205072</v>
          </cell>
          <cell r="N889">
            <v>9347.47853937559</v>
          </cell>
          <cell r="O889">
            <v>8611.48846113835</v>
          </cell>
        </row>
        <row r="889">
          <cell r="Z889">
            <v>8150.07606662329</v>
          </cell>
          <cell r="AA889">
            <v>6539.41035242907</v>
          </cell>
          <cell r="AB889">
            <v>5980.56700834598</v>
          </cell>
          <cell r="AC889">
            <v>5657.91370699298</v>
          </cell>
          <cell r="AD889">
            <v>5143.38347670549</v>
          </cell>
          <cell r="AE889">
            <v>6076.77499187409</v>
          </cell>
          <cell r="AF889">
            <v>5669.8867071502</v>
          </cell>
          <cell r="AG889">
            <v>5342.91341019943</v>
          </cell>
          <cell r="AH889">
            <v>7333.41634612183</v>
          </cell>
          <cell r="AI889">
            <v>6610.85150822401</v>
          </cell>
          <cell r="AJ889">
            <v>7495.24138627557</v>
          </cell>
          <cell r="AK889">
            <v>7025.01170378096</v>
          </cell>
          <cell r="AL889">
            <v>7303.50498050765</v>
          </cell>
          <cell r="AM889">
            <v>7136.83725472742</v>
          </cell>
          <cell r="AN889">
            <v>6574.90588603297</v>
          </cell>
        </row>
        <row r="889"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</row>
        <row r="890">
          <cell r="A890">
            <v>9912.29515790976</v>
          </cell>
          <cell r="B890">
            <v>8806.78389871322</v>
          </cell>
          <cell r="C890">
            <v>8582.7466542777</v>
          </cell>
          <cell r="D890">
            <v>7453.42315187698</v>
          </cell>
          <cell r="E890">
            <v>7377.55802916246</v>
          </cell>
          <cell r="F890">
            <v>7067.45966127212</v>
          </cell>
          <cell r="G890">
            <v>7840.20785517832</v>
          </cell>
          <cell r="H890">
            <v>9215.77607146293</v>
          </cell>
          <cell r="I890">
            <v>9130.6782918546</v>
          </cell>
          <cell r="J890">
            <v>9060.55084135262</v>
          </cell>
          <cell r="K890">
            <v>9139.46035343172</v>
          </cell>
          <cell r="L890">
            <v>7970.06100302456</v>
          </cell>
          <cell r="M890">
            <v>9329.27537338595</v>
          </cell>
          <cell r="N890">
            <v>10263.8127927359</v>
          </cell>
          <cell r="O890">
            <v>9639.01552838981</v>
          </cell>
        </row>
        <row r="890">
          <cell r="Z890">
            <v>7568.07700224473</v>
          </cell>
          <cell r="AA890">
            <v>6724.01473380313</v>
          </cell>
          <cell r="AB890">
            <v>6552.96140152764</v>
          </cell>
          <cell r="AC890">
            <v>5690.71839015068</v>
          </cell>
          <cell r="AD890">
            <v>5632.79506549765</v>
          </cell>
          <cell r="AE890">
            <v>5396.03372121991</v>
          </cell>
          <cell r="AF890">
            <v>5986.03005826007</v>
          </cell>
          <cell r="AG890">
            <v>7036.28189366623</v>
          </cell>
          <cell r="AH890">
            <v>6971.30939854416</v>
          </cell>
          <cell r="AI890">
            <v>6917.76680957609</v>
          </cell>
          <cell r="AJ890">
            <v>6978.01453768653</v>
          </cell>
          <cell r="AK890">
            <v>6085.17345605327</v>
          </cell>
          <cell r="AL890">
            <v>7122.93906468167</v>
          </cell>
          <cell r="AM890">
            <v>7836.46212250501</v>
          </cell>
          <cell r="AN890">
            <v>7359.42691198773</v>
          </cell>
        </row>
        <row r="890"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</row>
        <row r="891">
          <cell r="A891">
            <v>10286.7662339133</v>
          </cell>
          <cell r="B891">
            <v>10510.1132891804</v>
          </cell>
          <cell r="C891">
            <v>8124.55326669023</v>
          </cell>
          <cell r="D891">
            <v>8748.08294810864</v>
          </cell>
          <cell r="E891">
            <v>9342.10986116563</v>
          </cell>
          <cell r="F891">
            <v>7599.05506427457</v>
          </cell>
          <cell r="G891">
            <v>7626.66750191165</v>
          </cell>
          <cell r="H891">
            <v>7614.69953733724</v>
          </cell>
          <cell r="I891">
            <v>8881.31515155502</v>
          </cell>
          <cell r="J891">
            <v>7888.01459753345</v>
          </cell>
          <cell r="K891">
            <v>9892.90036002969</v>
          </cell>
          <cell r="L891">
            <v>9810.68240518511</v>
          </cell>
          <cell r="M891">
            <v>8422.62461894963</v>
          </cell>
          <cell r="N891">
            <v>8889.5829624169</v>
          </cell>
          <cell r="O891">
            <v>10543.155560051</v>
          </cell>
        </row>
        <row r="891">
          <cell r="Z891">
            <v>7853.98716665777</v>
          </cell>
          <cell r="AA891">
            <v>8024.51353674241</v>
          </cell>
          <cell r="AB891">
            <v>6203.12891733106</v>
          </cell>
          <cell r="AC891">
            <v>6679.19632321274</v>
          </cell>
          <cell r="AD891">
            <v>7132.7382474394</v>
          </cell>
          <cell r="AE891">
            <v>5801.90893779389</v>
          </cell>
          <cell r="AF891">
            <v>5822.99114437955</v>
          </cell>
          <cell r="AG891">
            <v>5813.85355555513</v>
          </cell>
          <cell r="AH891">
            <v>6780.91964347287</v>
          </cell>
          <cell r="AI891">
            <v>6022.53069727518</v>
          </cell>
          <cell r="AJ891">
            <v>7553.26899648411</v>
          </cell>
          <cell r="AK891">
            <v>7490.49525908845</v>
          </cell>
          <cell r="AL891">
            <v>6430.70758706652</v>
          </cell>
          <cell r="AM891">
            <v>6787.23215013715</v>
          </cell>
          <cell r="AN891">
            <v>8049.74144272116</v>
          </cell>
        </row>
        <row r="891"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</row>
        <row r="892">
          <cell r="A892">
            <v>11206.2021031482</v>
          </cell>
          <cell r="B892">
            <v>8477.82812295812</v>
          </cell>
          <cell r="C892">
            <v>7865.35620264832</v>
          </cell>
          <cell r="D892">
            <v>8227.617507275</v>
          </cell>
          <cell r="E892">
            <v>7360.04565473587</v>
          </cell>
          <cell r="F892">
            <v>8363.40436860888</v>
          </cell>
          <cell r="G892">
            <v>8645.22420294294</v>
          </cell>
          <cell r="H892">
            <v>8041.32919941189</v>
          </cell>
          <cell r="I892">
            <v>9269.56742757053</v>
          </cell>
          <cell r="J892">
            <v>8256.33113001817</v>
          </cell>
          <cell r="K892">
            <v>8376.09688222063</v>
          </cell>
          <cell r="L892">
            <v>8209.16352454103</v>
          </cell>
          <cell r="M892">
            <v>8323.52437264485</v>
          </cell>
          <cell r="N892">
            <v>9399.07320034293</v>
          </cell>
          <cell r="O892">
            <v>9256.66272036062</v>
          </cell>
        </row>
        <row r="892">
          <cell r="Z892">
            <v>8555.98013056209</v>
          </cell>
          <cell r="AA892">
            <v>6472.85568319102</v>
          </cell>
          <cell r="AB892">
            <v>6005.2309221468</v>
          </cell>
          <cell r="AC892">
            <v>6281.81887727449</v>
          </cell>
          <cell r="AD892">
            <v>5619.42429757345</v>
          </cell>
          <cell r="AE892">
            <v>6385.49268905035</v>
          </cell>
          <cell r="AF892">
            <v>6600.66325984374</v>
          </cell>
          <cell r="AG892">
            <v>6139.58700906778</v>
          </cell>
          <cell r="AH892">
            <v>7077.35180921981</v>
          </cell>
          <cell r="AI892">
            <v>6303.74184309339</v>
          </cell>
          <cell r="AJ892">
            <v>6395.18347396298</v>
          </cell>
          <cell r="AK892">
            <v>6267.72918764118</v>
          </cell>
          <cell r="AL892">
            <v>6355.04415261184</v>
          </cell>
          <cell r="AM892">
            <v>7176.22998475462</v>
          </cell>
          <cell r="AN892">
            <v>7067.49901364621</v>
          </cell>
        </row>
        <row r="892"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</row>
        <row r="893">
          <cell r="A893">
            <v>10124.7358469743</v>
          </cell>
          <cell r="B893">
            <v>6191.42590418392</v>
          </cell>
          <cell r="C893">
            <v>7015.17987675111</v>
          </cell>
          <cell r="D893">
            <v>7964.11874811082</v>
          </cell>
          <cell r="E893">
            <v>8819.87382212886</v>
          </cell>
          <cell r="F893">
            <v>7651.6505815924</v>
          </cell>
          <cell r="G893">
            <v>8192.52007066935</v>
          </cell>
          <cell r="H893">
            <v>8248.49424494343</v>
          </cell>
          <cell r="I893">
            <v>8774.61771123273</v>
          </cell>
          <cell r="J893">
            <v>8540.6790941575</v>
          </cell>
          <cell r="K893">
            <v>8925.24091492857</v>
          </cell>
          <cell r="L893">
            <v>9613.86971624534</v>
          </cell>
          <cell r="M893">
            <v>9637.00661634033</v>
          </cell>
          <cell r="N893">
            <v>9247.65066973767</v>
          </cell>
          <cell r="O893">
            <v>9320.40729271589</v>
          </cell>
        </row>
        <row r="893">
          <cell r="Z893">
            <v>7730.27631810824</v>
          </cell>
          <cell r="AA893">
            <v>4727.17844354804</v>
          </cell>
          <cell r="AB893">
            <v>5356.11789661898</v>
          </cell>
          <cell r="AC893">
            <v>6080.6365206576</v>
          </cell>
          <cell r="AD893">
            <v>6734.00894269067</v>
          </cell>
          <cell r="AE893">
            <v>5842.06582564812</v>
          </cell>
          <cell r="AF893">
            <v>6255.02184403633</v>
          </cell>
          <cell r="AG893">
            <v>6297.75834999129</v>
          </cell>
          <cell r="AH893">
            <v>6699.45572099703</v>
          </cell>
          <cell r="AI893">
            <v>6520.84265110563</v>
          </cell>
          <cell r="AJ893">
            <v>6814.45713951162</v>
          </cell>
          <cell r="AK893">
            <v>7340.22798383218</v>
          </cell>
          <cell r="AL893">
            <v>7357.8930996023</v>
          </cell>
          <cell r="AM893">
            <v>7060.61827694739</v>
          </cell>
          <cell r="AN893">
            <v>7116.16824961775</v>
          </cell>
        </row>
        <row r="893"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</row>
        <row r="894">
          <cell r="A894">
            <v>9493.29112562249</v>
          </cell>
          <cell r="B894">
            <v>8828.17935770162</v>
          </cell>
          <cell r="C894">
            <v>7931.3267673142</v>
          </cell>
          <cell r="D894">
            <v>8379.25910483327</v>
          </cell>
          <cell r="E894">
            <v>7951.92900713036</v>
          </cell>
          <cell r="F894">
            <v>7905.49324006508</v>
          </cell>
          <cell r="G894">
            <v>9517.59223116318</v>
          </cell>
          <cell r="H894">
            <v>8049.29188817521</v>
          </cell>
          <cell r="I894">
            <v>9072.56002240516</v>
          </cell>
          <cell r="J894">
            <v>8965.20911828922</v>
          </cell>
          <cell r="K894">
            <v>9381.57393635097</v>
          </cell>
          <cell r="L894">
            <v>9264.98742426006</v>
          </cell>
          <cell r="M894">
            <v>9147.45640194441</v>
          </cell>
          <cell r="N894">
            <v>8333.47844172802</v>
          </cell>
          <cell r="O894">
            <v>9591.76975203436</v>
          </cell>
        </row>
        <row r="894">
          <cell r="Z894">
            <v>7248.16574757728</v>
          </cell>
          <cell r="AA894">
            <v>6740.35025232261</v>
          </cell>
          <cell r="AB894">
            <v>6055.59971215146</v>
          </cell>
          <cell r="AC894">
            <v>6397.59784357662</v>
          </cell>
          <cell r="AD894">
            <v>6071.32960466006</v>
          </cell>
          <cell r="AE894">
            <v>6035.87571076265</v>
          </cell>
          <cell r="AF894">
            <v>7266.71973886201</v>
          </cell>
          <cell r="AG894">
            <v>6145.66655378932</v>
          </cell>
          <cell r="AH894">
            <v>6926.93586734643</v>
          </cell>
          <cell r="AI894">
            <v>6844.97302265029</v>
          </cell>
          <cell r="AJ894">
            <v>7162.86922669971</v>
          </cell>
          <cell r="AK894">
            <v>7073.85495837225</v>
          </cell>
          <cell r="AL894">
            <v>6984.11955271017</v>
          </cell>
          <cell r="AM894">
            <v>6362.64412417311</v>
          </cell>
          <cell r="AN894">
            <v>7323.35457275724</v>
          </cell>
        </row>
        <row r="894"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</row>
        <row r="895">
          <cell r="A895">
            <v>9739.19266677281</v>
          </cell>
          <cell r="B895">
            <v>7183.53399926754</v>
          </cell>
          <cell r="C895">
            <v>9018.11804796571</v>
          </cell>
          <cell r="D895">
            <v>7274.4901555309</v>
          </cell>
          <cell r="E895">
            <v>8071.96328961083</v>
          </cell>
          <cell r="F895">
            <v>6466.5001498389</v>
          </cell>
          <cell r="G895">
            <v>6946.22061849245</v>
          </cell>
          <cell r="H895">
            <v>8649.61040635021</v>
          </cell>
          <cell r="I895">
            <v>8061.72454133305</v>
          </cell>
          <cell r="J895">
            <v>9040.37587215619</v>
          </cell>
          <cell r="K895">
            <v>7289.50852182553</v>
          </cell>
          <cell r="L895">
            <v>8116.66412429273</v>
          </cell>
          <cell r="M895">
            <v>8692.74060983454</v>
          </cell>
          <cell r="N895">
            <v>9970.51163163033</v>
          </cell>
          <cell r="O895">
            <v>9261.59451803558</v>
          </cell>
        </row>
        <row r="895">
          <cell r="Z895">
            <v>7435.91255785171</v>
          </cell>
          <cell r="AA895">
            <v>5484.65694257676</v>
          </cell>
          <cell r="AB895">
            <v>6885.36920209401</v>
          </cell>
          <cell r="AC895">
            <v>5554.10233170846</v>
          </cell>
          <cell r="AD895">
            <v>6162.97625947103</v>
          </cell>
          <cell r="AE895">
            <v>4937.1987304026</v>
          </cell>
          <cell r="AF895">
            <v>5303.46722710146</v>
          </cell>
          <cell r="AG895">
            <v>6604.01214369001</v>
          </cell>
          <cell r="AH895">
            <v>6155.15893420595</v>
          </cell>
          <cell r="AI895">
            <v>6902.36313989474</v>
          </cell>
          <cell r="AJ895">
            <v>5565.56891444788</v>
          </cell>
          <cell r="AK895">
            <v>6197.10552555399</v>
          </cell>
          <cell r="AL895">
            <v>6636.94222657111</v>
          </cell>
          <cell r="AM895">
            <v>7612.52551279628</v>
          </cell>
          <cell r="AN895">
            <v>7071.26446089823</v>
          </cell>
        </row>
        <row r="895"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</row>
        <row r="896">
          <cell r="A896">
            <v>11192.3869712894</v>
          </cell>
          <cell r="B896">
            <v>8486.77576762382</v>
          </cell>
          <cell r="C896">
            <v>8037.7433872971</v>
          </cell>
          <cell r="D896">
            <v>6970.95827796738</v>
          </cell>
          <cell r="E896">
            <v>7416.23410205143</v>
          </cell>
          <cell r="F896">
            <v>7999.67126339103</v>
          </cell>
          <cell r="G896">
            <v>7935.12226196799</v>
          </cell>
          <cell r="H896">
            <v>8779.85690409797</v>
          </cell>
          <cell r="I896">
            <v>8510.54537894519</v>
          </cell>
          <cell r="J896">
            <v>8611.67123407594</v>
          </cell>
          <cell r="K896">
            <v>8866.95378073232</v>
          </cell>
          <cell r="L896">
            <v>10023.8960357154</v>
          </cell>
          <cell r="M896">
            <v>8637.22886439451</v>
          </cell>
          <cell r="N896">
            <v>9621.05246339322</v>
          </cell>
          <cell r="O896">
            <v>10384.369251083</v>
          </cell>
        </row>
        <row r="896">
          <cell r="Z896">
            <v>8545.43222212736</v>
          </cell>
          <cell r="AA896">
            <v>6479.68724568386</v>
          </cell>
          <cell r="AB896">
            <v>6136.84922717489</v>
          </cell>
          <cell r="AC896">
            <v>5322.35452906121</v>
          </cell>
          <cell r="AD896">
            <v>5662.32440185267</v>
          </cell>
          <cell r="AE896">
            <v>6107.7810082841</v>
          </cell>
          <cell r="AF896">
            <v>6058.49758750161</v>
          </cell>
          <cell r="AG896">
            <v>6703.45586570642</v>
          </cell>
          <cell r="AH896">
            <v>6497.83543900616</v>
          </cell>
          <cell r="AI896">
            <v>6575.04543390192</v>
          </cell>
          <cell r="AJ896">
            <v>6769.95467940425</v>
          </cell>
          <cell r="AK896">
            <v>7653.28471885282</v>
          </cell>
          <cell r="AL896">
            <v>6594.55878688066</v>
          </cell>
          <cell r="AM896">
            <v>7345.71204001058</v>
          </cell>
          <cell r="AN896">
            <v>7928.50746067888</v>
          </cell>
        </row>
        <row r="896"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</row>
        <row r="897">
          <cell r="A897">
            <v>9462.98121671878</v>
          </cell>
          <cell r="B897">
            <v>8377.11709241755</v>
          </cell>
          <cell r="C897">
            <v>8722.83776501948</v>
          </cell>
          <cell r="D897">
            <v>8601.62109343621</v>
          </cell>
          <cell r="E897">
            <v>7653.89187185903</v>
          </cell>
          <cell r="F897">
            <v>6956.43100683081</v>
          </cell>
          <cell r="G897">
            <v>8206.9899500373</v>
          </cell>
          <cell r="H897">
            <v>8560.17299584418</v>
          </cell>
          <cell r="I897">
            <v>7857.54289736672</v>
          </cell>
          <cell r="J897">
            <v>8636.7825203137</v>
          </cell>
          <cell r="K897">
            <v>7721.19589880262</v>
          </cell>
          <cell r="L897">
            <v>8486.68626521067</v>
          </cell>
          <cell r="M897">
            <v>9191.27447446983</v>
          </cell>
          <cell r="N897">
            <v>9233.34065631896</v>
          </cell>
          <cell r="O897">
            <v>9173.98677467284</v>
          </cell>
        </row>
        <row r="897">
          <cell r="Z897">
            <v>7225.02401088965</v>
          </cell>
          <cell r="AA897">
            <v>6395.96240852917</v>
          </cell>
          <cell r="AB897">
            <v>6659.92152494343</v>
          </cell>
          <cell r="AC897">
            <v>6567.37211132292</v>
          </cell>
          <cell r="AD897">
            <v>5843.77705973186</v>
          </cell>
          <cell r="AE897">
            <v>5311.26289943935</v>
          </cell>
          <cell r="AF897">
            <v>6266.06965481328</v>
          </cell>
          <cell r="AG897">
            <v>6535.72632301901</v>
          </cell>
          <cell r="AH897">
            <v>5999.26543231108</v>
          </cell>
          <cell r="AI897">
            <v>6594.21800138959</v>
          </cell>
          <cell r="AJ897">
            <v>5895.16395351939</v>
          </cell>
          <cell r="AK897">
            <v>6479.61891023341</v>
          </cell>
          <cell r="AL897">
            <v>7017.57482635561</v>
          </cell>
          <cell r="AM897">
            <v>7049.69252446215</v>
          </cell>
          <cell r="AN897">
            <v>7004.37559840981</v>
          </cell>
        </row>
        <row r="897"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</row>
        <row r="898">
          <cell r="A898">
            <v>8100.07389051361</v>
          </cell>
          <cell r="B898">
            <v>8918.52850044827</v>
          </cell>
          <cell r="C898">
            <v>7992.90357230379</v>
          </cell>
          <cell r="D898">
            <v>9711.87503517725</v>
          </cell>
          <cell r="E898">
            <v>9929.29421151907</v>
          </cell>
          <cell r="F898">
            <v>8748.03594654673</v>
          </cell>
          <cell r="G898">
            <v>8889.33071534683</v>
          </cell>
          <cell r="H898">
            <v>9046.06368258994</v>
          </cell>
          <cell r="I898">
            <v>8728.0314154632</v>
          </cell>
          <cell r="J898">
            <v>9281.17444079728</v>
          </cell>
          <cell r="K898">
            <v>8627.83823382195</v>
          </cell>
          <cell r="L898">
            <v>9023.00504952155</v>
          </cell>
          <cell r="M898">
            <v>9518.51427190524</v>
          </cell>
          <cell r="N898">
            <v>11317.5444642543</v>
          </cell>
          <cell r="O898">
            <v>9685.63748307375</v>
          </cell>
        </row>
        <row r="898">
          <cell r="Z898">
            <v>6184.4388157027</v>
          </cell>
          <cell r="AA898">
            <v>6809.33218420625</v>
          </cell>
          <cell r="AB898">
            <v>6102.61384906823</v>
          </cell>
          <cell r="AC898">
            <v>7415.05543685797</v>
          </cell>
          <cell r="AD898">
            <v>7581.05584767166</v>
          </cell>
          <cell r="AE898">
            <v>6679.16043733222</v>
          </cell>
          <cell r="AF898">
            <v>6787.03955849017</v>
          </cell>
          <cell r="AG898">
            <v>6906.70580591215</v>
          </cell>
          <cell r="AH898">
            <v>6663.88689783181</v>
          </cell>
          <cell r="AI898">
            <v>7086.21381024648</v>
          </cell>
          <cell r="AJ898">
            <v>6587.389002876</v>
          </cell>
          <cell r="AK898">
            <v>6889.1004473299</v>
          </cell>
          <cell r="AL898">
            <v>7267.42372065673</v>
          </cell>
          <cell r="AM898">
            <v>8640.99046863602</v>
          </cell>
          <cell r="AN898">
            <v>7395.02296087674</v>
          </cell>
        </row>
        <row r="898"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</row>
        <row r="899">
          <cell r="A899">
            <v>9710.08863436449</v>
          </cell>
          <cell r="B899">
            <v>7999.42282900568</v>
          </cell>
          <cell r="C899">
            <v>7310.39100472672</v>
          </cell>
          <cell r="D899">
            <v>6138.60982703233</v>
          </cell>
          <cell r="E899">
            <v>7946.29734149814</v>
          </cell>
          <cell r="F899">
            <v>7597.14256443336</v>
          </cell>
          <cell r="G899">
            <v>8493.8829074705</v>
          </cell>
          <cell r="H899">
            <v>8668.24373760986</v>
          </cell>
          <cell r="I899">
            <v>8083.94878599677</v>
          </cell>
          <cell r="J899">
            <v>8365.67784686742</v>
          </cell>
          <cell r="K899">
            <v>8469.94271792759</v>
          </cell>
          <cell r="L899">
            <v>8524.57745104392</v>
          </cell>
          <cell r="M899">
            <v>9809.37152452036</v>
          </cell>
          <cell r="N899">
            <v>9988.84572132894</v>
          </cell>
          <cell r="O899">
            <v>8990.40248974123</v>
          </cell>
        </row>
        <row r="899">
          <cell r="Z899">
            <v>7413.69151269183</v>
          </cell>
          <cell r="AA899">
            <v>6107.59132763716</v>
          </cell>
          <cell r="AB899">
            <v>5581.51277367287</v>
          </cell>
          <cell r="AC899">
            <v>4686.85315737849</v>
          </cell>
          <cell r="AD899">
            <v>6067.0298054232</v>
          </cell>
          <cell r="AE899">
            <v>5800.44873651513</v>
          </cell>
          <cell r="AF899">
            <v>6485.11357538535</v>
          </cell>
          <cell r="AG899">
            <v>6618.23876664008</v>
          </cell>
          <cell r="AH899">
            <v>6172.12723390368</v>
          </cell>
          <cell r="AI899">
            <v>6387.22849879467</v>
          </cell>
          <cell r="AJ899">
            <v>6466.83514490859</v>
          </cell>
          <cell r="AK899">
            <v>6508.54898218183</v>
          </cell>
          <cell r="AL899">
            <v>7489.49439645739</v>
          </cell>
          <cell r="AM899">
            <v>7626.52366361753</v>
          </cell>
          <cell r="AN899">
            <v>6864.20826252739</v>
          </cell>
        </row>
        <row r="899"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</row>
        <row r="900">
          <cell r="A900">
            <v>9145.89318020807</v>
          </cell>
          <cell r="B900">
            <v>8295.52498003225</v>
          </cell>
          <cell r="C900">
            <v>7741.94980117064</v>
          </cell>
          <cell r="D900">
            <v>7280.43211710256</v>
          </cell>
          <cell r="E900">
            <v>7676.25793387139</v>
          </cell>
          <cell r="F900">
            <v>7768.62876364147</v>
          </cell>
          <cell r="G900">
            <v>8596.09922513367</v>
          </cell>
          <cell r="H900">
            <v>7335.09867472122</v>
          </cell>
          <cell r="I900">
            <v>8490.61141405421</v>
          </cell>
          <cell r="J900">
            <v>8834.56397176456</v>
          </cell>
          <cell r="K900">
            <v>10473.8031773334</v>
          </cell>
          <cell r="L900">
            <v>9510.99722179021</v>
          </cell>
          <cell r="M900">
            <v>7765.23705001562</v>
          </cell>
          <cell r="N900">
            <v>8142.29560156108</v>
          </cell>
          <cell r="O900">
            <v>10792.5274923835</v>
          </cell>
        </row>
        <row r="900">
          <cell r="Z900">
            <v>6982.92602666158</v>
          </cell>
          <cell r="AA900">
            <v>6333.66650435455</v>
          </cell>
          <cell r="AB900">
            <v>5911.00964099298</v>
          </cell>
          <cell r="AC900">
            <v>5558.63904313627</v>
          </cell>
          <cell r="AD900">
            <v>5860.85363754254</v>
          </cell>
          <cell r="AE900">
            <v>5931.37913555531</v>
          </cell>
          <cell r="AF900">
            <v>6563.15614278646</v>
          </cell>
          <cell r="AG900">
            <v>5600.37717854435</v>
          </cell>
          <cell r="AH900">
            <v>6482.61577707604</v>
          </cell>
          <cell r="AI900">
            <v>6745.22493069813</v>
          </cell>
          <cell r="AJ900">
            <v>7996.79062110673</v>
          </cell>
          <cell r="AK900">
            <v>7261.68442282571</v>
          </cell>
          <cell r="AL900">
            <v>5928.78954863512</v>
          </cell>
          <cell r="AM900">
            <v>6216.67526097429</v>
          </cell>
          <cell r="AN900">
            <v>8240.13791054476</v>
          </cell>
        </row>
        <row r="900"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</row>
        <row r="901">
          <cell r="A901">
            <v>10071.8295411334</v>
          </cell>
          <cell r="B901">
            <v>9273.86818863168</v>
          </cell>
          <cell r="C901">
            <v>6867.88597279474</v>
          </cell>
          <cell r="D901">
            <v>9097.2623311575</v>
          </cell>
          <cell r="E901">
            <v>9222.86539771198</v>
          </cell>
          <cell r="F901">
            <v>8324.25875457059</v>
          </cell>
          <cell r="G901">
            <v>7063.69256154344</v>
          </cell>
          <cell r="H901">
            <v>7813.86656843617</v>
          </cell>
          <cell r="I901">
            <v>8846.13248683333</v>
          </cell>
          <cell r="J901">
            <v>9186.61319685825</v>
          </cell>
          <cell r="K901">
            <v>8047.75985699596</v>
          </cell>
          <cell r="L901">
            <v>10139.043194327</v>
          </cell>
          <cell r="M901">
            <v>9105.43363219996</v>
          </cell>
          <cell r="N901">
            <v>9218.10413104086</v>
          </cell>
          <cell r="O901">
            <v>9268.88716165593</v>
          </cell>
        </row>
        <row r="901">
          <cell r="Z901">
            <v>7689.88214197349</v>
          </cell>
          <cell r="AA901">
            <v>7080.63545749304</v>
          </cell>
          <cell r="AB901">
            <v>5243.65841177267</v>
          </cell>
          <cell r="AC901">
            <v>6945.79617888808</v>
          </cell>
          <cell r="AD901">
            <v>7041.69462261469</v>
          </cell>
          <cell r="AE901">
            <v>6355.60485614966</v>
          </cell>
          <cell r="AF901">
            <v>5393.15752550867</v>
          </cell>
          <cell r="AG901">
            <v>5965.91838046729</v>
          </cell>
          <cell r="AH901">
            <v>6754.0575382272</v>
          </cell>
          <cell r="AI901">
            <v>7014.01592225406</v>
          </cell>
          <cell r="AJ901">
            <v>6144.49684185584</v>
          </cell>
          <cell r="AK901">
            <v>7741.20003504142</v>
          </cell>
          <cell r="AL901">
            <v>6952.0349999192</v>
          </cell>
          <cell r="AM901">
            <v>7038.05937646622</v>
          </cell>
          <cell r="AN901">
            <v>7076.83242347294</v>
          </cell>
        </row>
        <row r="901"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</row>
        <row r="902">
          <cell r="A902">
            <v>9450.54390130386</v>
          </cell>
          <cell r="B902">
            <v>6719.83501374602</v>
          </cell>
          <cell r="C902">
            <v>7885.68145467831</v>
          </cell>
          <cell r="D902">
            <v>7554.36148294555</v>
          </cell>
          <cell r="E902">
            <v>8789.44849321876</v>
          </cell>
          <cell r="F902">
            <v>8483.99969192683</v>
          </cell>
          <cell r="G902">
            <v>7077.19231745051</v>
          </cell>
          <cell r="H902">
            <v>8732.95746772558</v>
          </cell>
          <cell r="I902">
            <v>8905.5011451162</v>
          </cell>
          <cell r="J902">
            <v>8956.86693033842</v>
          </cell>
          <cell r="K902">
            <v>7913.52093244776</v>
          </cell>
          <cell r="L902">
            <v>10594.7210691945</v>
          </cell>
          <cell r="M902">
            <v>8577.83303175177</v>
          </cell>
          <cell r="N902">
            <v>7648.24186375681</v>
          </cell>
          <cell r="O902">
            <v>10318.8571950979</v>
          </cell>
        </row>
        <row r="902">
          <cell r="Z902">
            <v>7215.5280708211</v>
          </cell>
          <cell r="AA902">
            <v>5130.62091233514</v>
          </cell>
          <cell r="AB902">
            <v>6020.7493333727</v>
          </cell>
          <cell r="AC902">
            <v>5767.78520967486</v>
          </cell>
          <cell r="AD902">
            <v>6710.77908236649</v>
          </cell>
          <cell r="AE902">
            <v>6477.5677007849</v>
          </cell>
          <cell r="AF902">
            <v>5403.46464314274</v>
          </cell>
          <cell r="AG902">
            <v>6667.64795843835</v>
          </cell>
          <cell r="AH902">
            <v>6799.3857463008</v>
          </cell>
          <cell r="AI902">
            <v>6838.60372878111</v>
          </cell>
          <cell r="AJ902">
            <v>6042.00488600759</v>
          </cell>
          <cell r="AK902">
            <v>8089.11191521425</v>
          </cell>
          <cell r="AL902">
            <v>6549.20983107461</v>
          </cell>
          <cell r="AM902">
            <v>5839.46325594578</v>
          </cell>
          <cell r="AN902">
            <v>7878.48874388604</v>
          </cell>
        </row>
        <row r="902"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</row>
        <row r="903">
          <cell r="A903">
            <v>8712.53908750801</v>
          </cell>
          <cell r="B903">
            <v>7922.92140182449</v>
          </cell>
          <cell r="C903">
            <v>8743.54437647132</v>
          </cell>
          <cell r="D903">
            <v>8803.79218093854</v>
          </cell>
          <cell r="E903">
            <v>7939.95014327099</v>
          </cell>
          <cell r="F903">
            <v>10136.9378917558</v>
          </cell>
          <cell r="G903">
            <v>7887.93061908022</v>
          </cell>
          <cell r="H903">
            <v>8466.96930190111</v>
          </cell>
          <cell r="I903">
            <v>9190.6116558773</v>
          </cell>
          <cell r="J903">
            <v>7970.20673053126</v>
          </cell>
          <cell r="K903">
            <v>8759.12263678512</v>
          </cell>
          <cell r="L903">
            <v>10007.1671480315</v>
          </cell>
          <cell r="M903">
            <v>10856.3384870431</v>
          </cell>
          <cell r="N903">
            <v>9703.44404225719</v>
          </cell>
          <cell r="O903">
            <v>9123.14914729248</v>
          </cell>
        </row>
        <row r="903">
          <cell r="Z903">
            <v>6652.05844346872</v>
          </cell>
          <cell r="AA903">
            <v>6049.1821819786</v>
          </cell>
          <cell r="AB903">
            <v>6675.73110561336</v>
          </cell>
          <cell r="AC903">
            <v>6721.7305453153</v>
          </cell>
          <cell r="AD903">
            <v>6062.18369418798</v>
          </cell>
          <cell r="AE903">
            <v>7739.59262810715</v>
          </cell>
          <cell r="AF903">
            <v>6022.46657939022</v>
          </cell>
          <cell r="AG903">
            <v>6464.56492987871</v>
          </cell>
          <cell r="AH903">
            <v>7017.06876170894</v>
          </cell>
          <cell r="AI903">
            <v>6085.28471958754</v>
          </cell>
          <cell r="AJ903">
            <v>6687.62516967599</v>
          </cell>
          <cell r="AK903">
            <v>7640.51214619067</v>
          </cell>
          <cell r="AL903">
            <v>8288.85786021134</v>
          </cell>
          <cell r="AM903">
            <v>7408.61834003953</v>
          </cell>
          <cell r="AN903">
            <v>6965.56086655439</v>
          </cell>
        </row>
        <row r="903"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</row>
        <row r="904">
          <cell r="A904">
            <v>9327.72353954675</v>
          </cell>
          <cell r="B904">
            <v>9596.4517444416</v>
          </cell>
          <cell r="C904">
            <v>7489.83873804183</v>
          </cell>
          <cell r="D904">
            <v>8406.54457325926</v>
          </cell>
          <cell r="E904">
            <v>7617.58427184651</v>
          </cell>
          <cell r="F904">
            <v>8444.91555846658</v>
          </cell>
          <cell r="G904">
            <v>8338.01421019489</v>
          </cell>
          <cell r="H904">
            <v>7606.29248475481</v>
          </cell>
          <cell r="I904">
            <v>8855.06099488394</v>
          </cell>
          <cell r="J904">
            <v>9051.623690309</v>
          </cell>
          <cell r="K904">
            <v>7541.100530037</v>
          </cell>
          <cell r="L904">
            <v>9728.43095682275</v>
          </cell>
          <cell r="M904">
            <v>10181.7587792986</v>
          </cell>
          <cell r="N904">
            <v>9750.91350254225</v>
          </cell>
          <cell r="O904">
            <v>10722.4604860387</v>
          </cell>
        </row>
        <row r="904">
          <cell r="Z904">
            <v>7121.7542333381</v>
          </cell>
          <cell r="AA904">
            <v>7326.92929268814</v>
          </cell>
          <cell r="AB904">
            <v>5718.52183584989</v>
          </cell>
          <cell r="AC904">
            <v>6418.43040786174</v>
          </cell>
          <cell r="AD904">
            <v>5816.0560618919</v>
          </cell>
          <cell r="AE904">
            <v>6447.72680855147</v>
          </cell>
          <cell r="AF904">
            <v>6366.10720154063</v>
          </cell>
          <cell r="AG904">
            <v>5807.43473728024</v>
          </cell>
          <cell r="AH904">
            <v>6760.87448983787</v>
          </cell>
          <cell r="AI904">
            <v>6910.95089404568</v>
          </cell>
          <cell r="AJ904">
            <v>5757.66041908536</v>
          </cell>
          <cell r="AK904">
            <v>7427.69594925799</v>
          </cell>
          <cell r="AL904">
            <v>7773.81355502956</v>
          </cell>
          <cell r="AM904">
            <v>7444.86146284501</v>
          </cell>
          <cell r="AN904">
            <v>8186.6414709325</v>
          </cell>
        </row>
        <row r="904"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</row>
        <row r="905">
          <cell r="A905">
            <v>8542.79503657193</v>
          </cell>
          <cell r="B905">
            <v>7638.23981094209</v>
          </cell>
          <cell r="C905">
            <v>8102.81162812045</v>
          </cell>
          <cell r="D905">
            <v>9190.45625760491</v>
          </cell>
          <cell r="E905">
            <v>7497.91692678725</v>
          </cell>
          <cell r="F905">
            <v>9032.94787627744</v>
          </cell>
          <cell r="G905">
            <v>8560.09822467806</v>
          </cell>
          <cell r="H905">
            <v>8966.30065234062</v>
          </cell>
          <cell r="I905">
            <v>7706.6488416845</v>
          </cell>
          <cell r="J905">
            <v>8049.25861910537</v>
          </cell>
          <cell r="K905">
            <v>8579.93925629788</v>
          </cell>
          <cell r="L905">
            <v>9535.87224374737</v>
          </cell>
          <cell r="M905">
            <v>9442.85531679659</v>
          </cell>
          <cell r="N905">
            <v>9054.13140244274</v>
          </cell>
          <cell r="O905">
            <v>10967.8203655554</v>
          </cell>
        </row>
        <row r="905">
          <cell r="Z905">
            <v>6522.45818160281</v>
          </cell>
          <cell r="AA905">
            <v>5831.82664861353</v>
          </cell>
          <cell r="AB905">
            <v>6186.52908931648</v>
          </cell>
          <cell r="AC905">
            <v>7016.95011450637</v>
          </cell>
          <cell r="AD905">
            <v>5724.68956526977</v>
          </cell>
          <cell r="AE905">
            <v>6896.69183532933</v>
          </cell>
          <cell r="AF905">
            <v>6535.6692349346</v>
          </cell>
          <cell r="AG905">
            <v>6845.80641326467</v>
          </cell>
          <cell r="AH905">
            <v>5884.05721722148</v>
          </cell>
          <cell r="AI905">
            <v>6145.64115272143</v>
          </cell>
          <cell r="AJ905">
            <v>6550.81794194046</v>
          </cell>
          <cell r="AK905">
            <v>7280.67660159009</v>
          </cell>
          <cell r="AL905">
            <v>7209.65780579546</v>
          </cell>
          <cell r="AM905">
            <v>6912.86554229064</v>
          </cell>
          <cell r="AN905">
            <v>8373.97472038301</v>
          </cell>
        </row>
        <row r="905"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</row>
        <row r="906">
          <cell r="A906">
            <v>8433.06853447835</v>
          </cell>
          <cell r="B906">
            <v>9246.80611557924</v>
          </cell>
          <cell r="C906">
            <v>8433.88121210892</v>
          </cell>
          <cell r="D906">
            <v>9007.40552102528</v>
          </cell>
          <cell r="E906">
            <v>7763.10872169487</v>
          </cell>
          <cell r="F906">
            <v>8740.09983031651</v>
          </cell>
          <cell r="G906">
            <v>8233.28689859476</v>
          </cell>
          <cell r="H906">
            <v>7115.21527737886</v>
          </cell>
          <cell r="I906">
            <v>8908.84106643775</v>
          </cell>
          <cell r="J906">
            <v>7646.90189909587</v>
          </cell>
          <cell r="K906">
            <v>9104.71910793556</v>
          </cell>
          <cell r="L906">
            <v>8715.27556818249</v>
          </cell>
          <cell r="M906">
            <v>9041.48562001227</v>
          </cell>
          <cell r="N906">
            <v>9960.0267791323</v>
          </cell>
          <cell r="O906">
            <v>11131.3730492554</v>
          </cell>
        </row>
        <row r="906">
          <cell r="Z906">
            <v>6438.68155834835</v>
          </cell>
          <cell r="AA906">
            <v>7059.97345646921</v>
          </cell>
          <cell r="AB906">
            <v>6439.30204097001</v>
          </cell>
          <cell r="AC906">
            <v>6877.19014492488</v>
          </cell>
          <cell r="AD906">
            <v>5927.16456144892</v>
          </cell>
          <cell r="AE906">
            <v>6673.10118084597</v>
          </cell>
          <cell r="AF906">
            <v>6286.1474802247</v>
          </cell>
          <cell r="AG906">
            <v>5432.49532513987</v>
          </cell>
          <cell r="AH906">
            <v>6801.93578958949</v>
          </cell>
          <cell r="AI906">
            <v>5838.44018756729</v>
          </cell>
          <cell r="AJ906">
            <v>6951.48945778523</v>
          </cell>
          <cell r="AK906">
            <v>6654.1477574096</v>
          </cell>
          <cell r="AL906">
            <v>6903.21043682185</v>
          </cell>
          <cell r="AM906">
            <v>7604.52028597462</v>
          </cell>
          <cell r="AN906">
            <v>8498.84784859871</v>
          </cell>
        </row>
        <row r="906"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</row>
        <row r="907">
          <cell r="A907">
            <v>9630.94466733443</v>
          </cell>
          <cell r="B907">
            <v>8962.73561218879</v>
          </cell>
          <cell r="C907">
            <v>7359.01061680857</v>
          </cell>
          <cell r="D907">
            <v>7618.99442753924</v>
          </cell>
          <cell r="E907">
            <v>10185.1851566643</v>
          </cell>
          <cell r="F907">
            <v>9089.84210559145</v>
          </cell>
          <cell r="G907">
            <v>9711.2585509444</v>
          </cell>
          <cell r="H907">
            <v>8985.04648820703</v>
          </cell>
          <cell r="I907">
            <v>9575.43684507682</v>
          </cell>
          <cell r="J907">
            <v>9020.17025409836</v>
          </cell>
          <cell r="K907">
            <v>8776.66507938177</v>
          </cell>
          <cell r="L907">
            <v>9265.55001969835</v>
          </cell>
          <cell r="M907">
            <v>9526.46859653572</v>
          </cell>
          <cell r="N907">
            <v>7996.67696786004</v>
          </cell>
          <cell r="O907">
            <v>10569.1546049253</v>
          </cell>
        </row>
        <row r="907">
          <cell r="Z907">
            <v>7353.26477728851</v>
          </cell>
          <cell r="AA907">
            <v>6843.08449084859</v>
          </cell>
          <cell r="AB907">
            <v>5618.63404197581</v>
          </cell>
          <cell r="AC907">
            <v>5817.13272140392</v>
          </cell>
          <cell r="AD907">
            <v>7776.42960785383</v>
          </cell>
          <cell r="AE907">
            <v>6940.1308069875</v>
          </cell>
          <cell r="AF907">
            <v>7414.58474868025</v>
          </cell>
          <cell r="AG907">
            <v>6860.11893393202</v>
          </cell>
          <cell r="AH907">
            <v>7310.88433296353</v>
          </cell>
          <cell r="AI907">
            <v>6886.93606968511</v>
          </cell>
          <cell r="AJ907">
            <v>6701.0188947683</v>
          </cell>
          <cell r="AK907">
            <v>7074.28450223977</v>
          </cell>
          <cell r="AL907">
            <v>7273.49687932941</v>
          </cell>
          <cell r="AM907">
            <v>6105.49485166901</v>
          </cell>
          <cell r="AN907">
            <v>8069.59181747888</v>
          </cell>
        </row>
        <row r="907"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</row>
        <row r="908">
          <cell r="A908">
            <v>10294.2222172654</v>
          </cell>
          <cell r="B908">
            <v>8203.50289582895</v>
          </cell>
          <cell r="C908">
            <v>7688.55445577887</v>
          </cell>
          <cell r="D908">
            <v>7407.42172490077</v>
          </cell>
          <cell r="E908">
            <v>7888.95726497006</v>
          </cell>
          <cell r="F908">
            <v>8091.33628149054</v>
          </cell>
          <cell r="G908">
            <v>8251.41898717894</v>
          </cell>
          <cell r="H908">
            <v>7629.82899859304</v>
          </cell>
          <cell r="I908">
            <v>8054.06033023854</v>
          </cell>
          <cell r="J908">
            <v>8533.56370724737</v>
          </cell>
          <cell r="K908">
            <v>8781.02190376731</v>
          </cell>
          <cell r="L908">
            <v>8729.32861312686</v>
          </cell>
          <cell r="M908">
            <v>9576.95458091157</v>
          </cell>
          <cell r="N908">
            <v>9855.29485193217</v>
          </cell>
          <cell r="O908">
            <v>11287.8685103243</v>
          </cell>
        </row>
        <row r="908">
          <cell r="Z908">
            <v>7859.67983977101</v>
          </cell>
          <cell r="AA908">
            <v>6263.40727497699</v>
          </cell>
          <cell r="AB908">
            <v>5870.24208120499</v>
          </cell>
          <cell r="AC908">
            <v>5655.59611664863</v>
          </cell>
          <cell r="AD908">
            <v>6023.2504276337</v>
          </cell>
          <cell r="AE908">
            <v>6177.76761626315</v>
          </cell>
          <cell r="AF908">
            <v>6299.99140238707</v>
          </cell>
          <cell r="AG908">
            <v>5825.40495974178</v>
          </cell>
          <cell r="AH908">
            <v>6149.30727837845</v>
          </cell>
          <cell r="AI908">
            <v>6515.4100247382</v>
          </cell>
          <cell r="AJ908">
            <v>6704.34534761396</v>
          </cell>
          <cell r="AK908">
            <v>6664.87731343681</v>
          </cell>
          <cell r="AL908">
            <v>7312.04313034431</v>
          </cell>
          <cell r="AM908">
            <v>7524.55704062962</v>
          </cell>
          <cell r="AN908">
            <v>8618.33275910666</v>
          </cell>
        </row>
        <row r="908"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</row>
        <row r="909">
          <cell r="A909">
            <v>10340.6704300231</v>
          </cell>
          <cell r="B909">
            <v>8752.37670391257</v>
          </cell>
          <cell r="C909">
            <v>7469.02770479088</v>
          </cell>
          <cell r="D909">
            <v>6292.53662733743</v>
          </cell>
          <cell r="E909">
            <v>7968.15766133526</v>
          </cell>
          <cell r="F909">
            <v>8946.17600065701</v>
          </cell>
          <cell r="G909">
            <v>7975.25937609375</v>
          </cell>
          <cell r="H909">
            <v>8221.68561294162</v>
          </cell>
          <cell r="I909">
            <v>9223.66078280861</v>
          </cell>
          <cell r="J909">
            <v>8808.77590929851</v>
          </cell>
          <cell r="K909">
            <v>9141.29634721685</v>
          </cell>
          <cell r="L909">
            <v>9185.02472598277</v>
          </cell>
          <cell r="M909">
            <v>9448.77171046716</v>
          </cell>
          <cell r="N909">
            <v>9765.00894871537</v>
          </cell>
          <cell r="O909">
            <v>11267.5613626419</v>
          </cell>
        </row>
        <row r="909">
          <cell r="Z909">
            <v>7895.14323600433</v>
          </cell>
          <cell r="AA909">
            <v>6682.47462294406</v>
          </cell>
          <cell r="AB909">
            <v>5702.63252871865</v>
          </cell>
          <cell r="AC909">
            <v>4804.37688511863</v>
          </cell>
          <cell r="AD909">
            <v>6083.72024706012</v>
          </cell>
          <cell r="AE909">
            <v>6830.44116120563</v>
          </cell>
          <cell r="AF909">
            <v>6089.14243468508</v>
          </cell>
          <cell r="AG909">
            <v>6277.28985222338</v>
          </cell>
          <cell r="AH909">
            <v>7042.30190231751</v>
          </cell>
          <cell r="AI909">
            <v>6725.53564185305</v>
          </cell>
          <cell r="AJ909">
            <v>6979.41632628546</v>
          </cell>
          <cell r="AK909">
            <v>7012.80311838675</v>
          </cell>
          <cell r="AL909">
            <v>7214.17499602852</v>
          </cell>
          <cell r="AM909">
            <v>7455.62339237998</v>
          </cell>
          <cell r="AN909">
            <v>8602.82817062256</v>
          </cell>
        </row>
        <row r="909"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</row>
        <row r="910">
          <cell r="A910">
            <v>10145.6964596028</v>
          </cell>
          <cell r="B910">
            <v>10322.2826158919</v>
          </cell>
          <cell r="C910">
            <v>7861.39993896634</v>
          </cell>
          <cell r="D910">
            <v>7873.13077934174</v>
          </cell>
          <cell r="E910">
            <v>7424.60709649751</v>
          </cell>
          <cell r="F910">
            <v>8049.48758905763</v>
          </cell>
          <cell r="G910">
            <v>7661.63873191035</v>
          </cell>
          <cell r="H910">
            <v>7821.60859837748</v>
          </cell>
          <cell r="I910">
            <v>8991.93854101263</v>
          </cell>
          <cell r="J910">
            <v>9240.38122331375</v>
          </cell>
          <cell r="K910">
            <v>9578.12068634527</v>
          </cell>
          <cell r="L910">
            <v>11173.2067322065</v>
          </cell>
          <cell r="M910">
            <v>10743.3679829567</v>
          </cell>
          <cell r="N910">
            <v>8710.22865075443</v>
          </cell>
          <cell r="O910">
            <v>9514.27679226325</v>
          </cell>
        </row>
        <row r="910">
          <cell r="Z910">
            <v>7746.27982969261</v>
          </cell>
          <cell r="AA910">
            <v>7881.10406636396</v>
          </cell>
          <cell r="AB910">
            <v>6002.21029900056</v>
          </cell>
          <cell r="AC910">
            <v>6011.16684255053</v>
          </cell>
          <cell r="AD910">
            <v>5668.71721660423</v>
          </cell>
          <cell r="AE910">
            <v>6145.81597219585</v>
          </cell>
          <cell r="AF910">
            <v>5849.69181836848</v>
          </cell>
          <cell r="AG910">
            <v>5971.8294512956</v>
          </cell>
          <cell r="AH910">
            <v>6865.38104381731</v>
          </cell>
          <cell r="AI910">
            <v>7055.06802552495</v>
          </cell>
          <cell r="AJ910">
            <v>7312.93345650736</v>
          </cell>
          <cell r="AK910">
            <v>8530.78803286656</v>
          </cell>
          <cell r="AL910">
            <v>8202.60442845939</v>
          </cell>
          <cell r="AM910">
            <v>6650.29441576561</v>
          </cell>
          <cell r="AN910">
            <v>7264.18838800016</v>
          </cell>
        </row>
        <row r="910"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</row>
        <row r="911">
          <cell r="A911">
            <v>9943.94161763503</v>
          </cell>
          <cell r="B911">
            <v>9995.18562200013</v>
          </cell>
          <cell r="C911">
            <v>8302.14025122454</v>
          </cell>
          <cell r="D911">
            <v>7496.62272772715</v>
          </cell>
          <cell r="E911">
            <v>7762.04736102232</v>
          </cell>
          <cell r="F911">
            <v>8442.68407422632</v>
          </cell>
          <cell r="G911">
            <v>8110.45943569415</v>
          </cell>
          <cell r="H911">
            <v>8876.03622821047</v>
          </cell>
          <cell r="I911">
            <v>9073.1113621944</v>
          </cell>
          <cell r="J911">
            <v>8509.16622850216</v>
          </cell>
          <cell r="K911">
            <v>9894.21258294406</v>
          </cell>
          <cell r="L911">
            <v>9253.17661955987</v>
          </cell>
          <cell r="M911">
            <v>9213.69641275526</v>
          </cell>
          <cell r="N911">
            <v>8234.63597255519</v>
          </cell>
          <cell r="O911">
            <v>9387.04481468217</v>
          </cell>
        </row>
        <row r="911">
          <cell r="Z911">
            <v>7592.23920083082</v>
          </cell>
          <cell r="AA911">
            <v>7631.36420313958</v>
          </cell>
          <cell r="AB911">
            <v>6338.71729037094</v>
          </cell>
          <cell r="AC911">
            <v>5723.70143911059</v>
          </cell>
          <cell r="AD911">
            <v>5926.35420832998</v>
          </cell>
          <cell r="AE911">
            <v>6446.02306140809</v>
          </cell>
          <cell r="AF911">
            <v>6192.36822099022</v>
          </cell>
          <cell r="AG911">
            <v>6776.8891643836</v>
          </cell>
          <cell r="AH911">
            <v>6927.35681748087</v>
          </cell>
          <cell r="AI911">
            <v>6496.78245212631</v>
          </cell>
          <cell r="AJ911">
            <v>7554.27088392812</v>
          </cell>
          <cell r="AK911">
            <v>7064.83736174044</v>
          </cell>
          <cell r="AL911">
            <v>7034.69406592429</v>
          </cell>
          <cell r="AM911">
            <v>6287.17750358978</v>
          </cell>
          <cell r="AN911">
            <v>7167.0462641891</v>
          </cell>
        </row>
        <row r="911"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</row>
        <row r="912">
          <cell r="A912">
            <v>9961.19257767536</v>
          </cell>
          <cell r="B912">
            <v>8882.73929154239</v>
          </cell>
          <cell r="C912">
            <v>8730.44962962815</v>
          </cell>
          <cell r="D912">
            <v>8109.45042486379</v>
          </cell>
          <cell r="E912">
            <v>7578.32082770525</v>
          </cell>
          <cell r="F912">
            <v>7964.06280780024</v>
          </cell>
          <cell r="G912">
            <v>7382.22173374298</v>
          </cell>
          <cell r="H912">
            <v>7736.18652216818</v>
          </cell>
          <cell r="I912">
            <v>7893.05262086512</v>
          </cell>
          <cell r="J912">
            <v>8664.39376923221</v>
          </cell>
          <cell r="K912">
            <v>9018.96866696816</v>
          </cell>
          <cell r="L912">
            <v>8067.69514260065</v>
          </cell>
          <cell r="M912">
            <v>9856.4439275639</v>
          </cell>
          <cell r="N912">
            <v>8942.87457486987</v>
          </cell>
          <cell r="O912">
            <v>10370.9141950896</v>
          </cell>
        </row>
        <row r="912">
          <cell r="Z912">
            <v>7605.41037782544</v>
          </cell>
          <cell r="AA912">
            <v>6782.00698004978</v>
          </cell>
          <cell r="AB912">
            <v>6665.73321401961</v>
          </cell>
          <cell r="AC912">
            <v>6191.5978371852</v>
          </cell>
          <cell r="AD912">
            <v>5786.07826523627</v>
          </cell>
          <cell r="AE912">
            <v>6080.59381000672</v>
          </cell>
          <cell r="AF912">
            <v>5636.3558225997</v>
          </cell>
          <cell r="AG912">
            <v>5906.6093544215</v>
          </cell>
          <cell r="AH912">
            <v>6026.377248241</v>
          </cell>
          <cell r="AI912">
            <v>6615.29930038387</v>
          </cell>
          <cell r="AJ912">
            <v>6886.01865310486</v>
          </cell>
          <cell r="AK912">
            <v>6159.71751215617</v>
          </cell>
          <cell r="AL912">
            <v>7525.43436447075</v>
          </cell>
          <cell r="AM912">
            <v>6827.92050941144</v>
          </cell>
          <cell r="AN912">
            <v>7918.23447160771</v>
          </cell>
        </row>
        <row r="912"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</row>
        <row r="913">
          <cell r="A913">
            <v>8439.22610403777</v>
          </cell>
          <cell r="B913">
            <v>8368.20676107188</v>
          </cell>
          <cell r="C913">
            <v>8372.94945588655</v>
          </cell>
          <cell r="D913">
            <v>8176.38302750379</v>
          </cell>
          <cell r="E913">
            <v>7973.05565462604</v>
          </cell>
          <cell r="F913">
            <v>8062.24795999549</v>
          </cell>
          <cell r="G913">
            <v>7884.07801720064</v>
          </cell>
          <cell r="H913">
            <v>8630.08369797146</v>
          </cell>
          <cell r="I913">
            <v>8422.4935479348</v>
          </cell>
          <cell r="J913">
            <v>8520.71571733961</v>
          </cell>
          <cell r="K913">
            <v>8733.35328878584</v>
          </cell>
          <cell r="L913">
            <v>10451.0993612348</v>
          </cell>
          <cell r="M913">
            <v>9953.41655507174</v>
          </cell>
          <cell r="N913">
            <v>10185.472902162</v>
          </cell>
          <cell r="O913">
            <v>10630.5850827382</v>
          </cell>
        </row>
        <row r="913">
          <cell r="Z913">
            <v>6443.38288733726</v>
          </cell>
          <cell r="AA913">
            <v>6389.15933490542</v>
          </cell>
          <cell r="AB913">
            <v>6392.78040136721</v>
          </cell>
          <cell r="AC913">
            <v>6242.70114703126</v>
          </cell>
          <cell r="AD913">
            <v>6087.4598845296</v>
          </cell>
          <cell r="AE913">
            <v>6155.55856644839</v>
          </cell>
          <cell r="AF913">
            <v>6019.52510244476</v>
          </cell>
          <cell r="AG913">
            <v>6589.103423736</v>
          </cell>
          <cell r="AH913">
            <v>6430.60751382241</v>
          </cell>
          <cell r="AI913">
            <v>6505.60053305166</v>
          </cell>
          <cell r="AJ913">
            <v>6667.95016940114</v>
          </cell>
          <cell r="AK913">
            <v>7979.45616670023</v>
          </cell>
          <cell r="AL913">
            <v>7599.47335346349</v>
          </cell>
          <cell r="AM913">
            <v>7776.64930269233</v>
          </cell>
          <cell r="AN913">
            <v>8116.49423301095</v>
          </cell>
        </row>
        <row r="913"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</row>
        <row r="914">
          <cell r="A914">
            <v>10021.6641740607</v>
          </cell>
          <cell r="B914">
            <v>8111.7352297868</v>
          </cell>
          <cell r="C914">
            <v>7075.09347340738</v>
          </cell>
          <cell r="D914">
            <v>8384.22922930668</v>
          </cell>
          <cell r="E914">
            <v>8119.87988211762</v>
          </cell>
          <cell r="F914">
            <v>7468.984776296</v>
          </cell>
          <cell r="G914">
            <v>7797.01772843396</v>
          </cell>
          <cell r="H914">
            <v>7986.95856247631</v>
          </cell>
          <cell r="I914">
            <v>9620.51854200081</v>
          </cell>
          <cell r="J914">
            <v>8603.66914498469</v>
          </cell>
          <cell r="K914">
            <v>8316.07695493629</v>
          </cell>
          <cell r="L914">
            <v>8511.48652852396</v>
          </cell>
          <cell r="M914">
            <v>8661.48626728416</v>
          </cell>
          <cell r="N914">
            <v>8750.94110946259</v>
          </cell>
          <cell r="O914">
            <v>7814.78705139468</v>
          </cell>
        </row>
        <row r="914">
          <cell r="Z914">
            <v>7651.580683552</v>
          </cell>
          <cell r="AA914">
            <v>6193.34229488314</v>
          </cell>
          <cell r="AB914">
            <v>5401.86216732043</v>
          </cell>
          <cell r="AC914">
            <v>6401.39255349256</v>
          </cell>
          <cell r="AD914">
            <v>6199.56076951633</v>
          </cell>
          <cell r="AE914">
            <v>5702.5997526411</v>
          </cell>
          <cell r="AF914">
            <v>5953.05422373024</v>
          </cell>
          <cell r="AG914">
            <v>6098.07481028491</v>
          </cell>
          <cell r="AH914">
            <v>7345.30438889179</v>
          </cell>
          <cell r="AI914">
            <v>6568.93580687239</v>
          </cell>
          <cell r="AJ914">
            <v>6349.35801940168</v>
          </cell>
          <cell r="AK914">
            <v>6498.55401047416</v>
          </cell>
          <cell r="AL914">
            <v>6613.07941101652</v>
          </cell>
          <cell r="AM914">
            <v>6681.37854083912</v>
          </cell>
          <cell r="AN914">
            <v>5966.62117288804</v>
          </cell>
        </row>
        <row r="914"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</row>
        <row r="915">
          <cell r="A915">
            <v>8724.39250292044</v>
          </cell>
          <cell r="B915">
            <v>8857.27339910659</v>
          </cell>
          <cell r="C915">
            <v>9249.64538572722</v>
          </cell>
          <cell r="D915">
            <v>7960.67183028351</v>
          </cell>
          <cell r="E915">
            <v>7432.26228078181</v>
          </cell>
          <cell r="F915">
            <v>8385.01628428829</v>
          </cell>
          <cell r="G915">
            <v>8242.42445695124</v>
          </cell>
          <cell r="H915">
            <v>8255.58972427072</v>
          </cell>
          <cell r="I915">
            <v>8357.5289167715</v>
          </cell>
          <cell r="J915">
            <v>9332.17950772106</v>
          </cell>
          <cell r="K915">
            <v>8578.59069735019</v>
          </cell>
          <cell r="L915">
            <v>9918.48479363724</v>
          </cell>
          <cell r="M915">
            <v>9589.52865295436</v>
          </cell>
          <cell r="N915">
            <v>8570.1554728109</v>
          </cell>
          <cell r="O915">
            <v>9827.0508285587</v>
          </cell>
        </row>
        <row r="915">
          <cell r="Z915">
            <v>6661.10857354977</v>
          </cell>
          <cell r="AA915">
            <v>6762.56366931148</v>
          </cell>
          <cell r="AB915">
            <v>7062.14125058427</v>
          </cell>
          <cell r="AC915">
            <v>6078.00478510878</v>
          </cell>
          <cell r="AD915">
            <v>5674.56198042603</v>
          </cell>
          <cell r="AE915">
            <v>6401.99347311925</v>
          </cell>
          <cell r="AF915">
            <v>6293.1240425801</v>
          </cell>
          <cell r="AG915">
            <v>6303.17577683959</v>
          </cell>
          <cell r="AH915">
            <v>6381.0067580707</v>
          </cell>
          <cell r="AI915">
            <v>7125.15638286306</v>
          </cell>
          <cell r="AJ915">
            <v>6549.78831178966</v>
          </cell>
          <cell r="AK915">
            <v>7572.80281388121</v>
          </cell>
          <cell r="AL915">
            <v>7321.64348464527</v>
          </cell>
          <cell r="AM915">
            <v>6543.34798411301</v>
          </cell>
          <cell r="AN915">
            <v>7502.99261580788</v>
          </cell>
        </row>
        <row r="915"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</row>
        <row r="916">
          <cell r="A916">
            <v>10265.1239186231</v>
          </cell>
          <cell r="B916">
            <v>8187.64622223632</v>
          </cell>
          <cell r="C916">
            <v>9219.39925688082</v>
          </cell>
          <cell r="D916">
            <v>6447.10422650797</v>
          </cell>
          <cell r="E916">
            <v>6104.52849844091</v>
          </cell>
          <cell r="F916">
            <v>8123.64091615979</v>
          </cell>
          <cell r="G916">
            <v>8287.19686046684</v>
          </cell>
          <cell r="H916">
            <v>8552.34930271509</v>
          </cell>
          <cell r="I916">
            <v>7531.52250247621</v>
          </cell>
          <cell r="J916">
            <v>8908.34272894755</v>
          </cell>
          <cell r="K916">
            <v>9613.36750171642</v>
          </cell>
          <cell r="L916">
            <v>8764.02483157609</v>
          </cell>
          <cell r="M916">
            <v>9233.8363397923</v>
          </cell>
          <cell r="N916">
            <v>9243.287110252</v>
          </cell>
          <cell r="O916">
            <v>9531.57043051814</v>
          </cell>
        </row>
        <row r="916">
          <cell r="Z916">
            <v>7837.46317236442</v>
          </cell>
          <cell r="AA916">
            <v>6251.30064126232</v>
          </cell>
          <cell r="AB916">
            <v>7039.04821022553</v>
          </cell>
          <cell r="AC916">
            <v>4922.38986535574</v>
          </cell>
          <cell r="AD916">
            <v>4660.83192667363</v>
          </cell>
          <cell r="AE916">
            <v>6202.43233405166</v>
          </cell>
          <cell r="AF916">
            <v>6327.30795175387</v>
          </cell>
          <cell r="AG916">
            <v>6529.75290202019</v>
          </cell>
          <cell r="AH916">
            <v>5750.3475567306</v>
          </cell>
          <cell r="AI916">
            <v>6801.55530692237</v>
          </cell>
          <cell r="AJ916">
            <v>7339.8445410305</v>
          </cell>
          <cell r="AK916">
            <v>6691.36801500767</v>
          </cell>
          <cell r="AL916">
            <v>7050.07098077678</v>
          </cell>
          <cell r="AM916">
            <v>7057.28668182584</v>
          </cell>
          <cell r="AN916">
            <v>7277.39214998232</v>
          </cell>
        </row>
        <row r="916"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</row>
        <row r="917">
          <cell r="A917">
            <v>10993.8504988201</v>
          </cell>
          <cell r="B917">
            <v>7409.15366493689</v>
          </cell>
          <cell r="C917">
            <v>9139.28551598892</v>
          </cell>
          <cell r="D917">
            <v>8877.23536685449</v>
          </cell>
          <cell r="E917">
            <v>8511.58127607832</v>
          </cell>
          <cell r="F917">
            <v>7161.18021419978</v>
          </cell>
          <cell r="G917">
            <v>7821.15949553961</v>
          </cell>
          <cell r="H917">
            <v>7323.01577198715</v>
          </cell>
          <cell r="I917">
            <v>8124.39125860558</v>
          </cell>
          <cell r="J917">
            <v>9307.02422598926</v>
          </cell>
          <cell r="K917">
            <v>9565.407950454</v>
          </cell>
          <cell r="L917">
            <v>8048.24489642183</v>
          </cell>
          <cell r="M917">
            <v>8799.40443546751</v>
          </cell>
          <cell r="N917">
            <v>8533.56064783017</v>
          </cell>
          <cell r="O917">
            <v>9696.68597170448</v>
          </cell>
        </row>
        <row r="917">
          <cell r="Z917">
            <v>8393.84883125116</v>
          </cell>
          <cell r="AA917">
            <v>5656.91845979398</v>
          </cell>
          <cell r="AB917">
            <v>6977.8810485996</v>
          </cell>
          <cell r="AC917">
            <v>6777.80471153487</v>
          </cell>
          <cell r="AD917">
            <v>6498.6263506109</v>
          </cell>
          <cell r="AE917">
            <v>5467.58973826239</v>
          </cell>
          <cell r="AF917">
            <v>5971.48655948247</v>
          </cell>
          <cell r="AG917">
            <v>5591.15183397528</v>
          </cell>
          <cell r="AH917">
            <v>6203.00522351039</v>
          </cell>
          <cell r="AI917">
            <v>7105.95022463971</v>
          </cell>
          <cell r="AJ917">
            <v>7303.22723180343</v>
          </cell>
          <cell r="AK917">
            <v>6144.86717139765</v>
          </cell>
          <cell r="AL917">
            <v>6718.38048409718</v>
          </cell>
          <cell r="AM917">
            <v>6515.40768886092</v>
          </cell>
          <cell r="AN917">
            <v>7403.45852614026</v>
          </cell>
        </row>
        <row r="917"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</row>
        <row r="918">
          <cell r="A918">
            <v>10462.0919934188</v>
          </cell>
          <cell r="B918">
            <v>8958.73384919719</v>
          </cell>
          <cell r="C918">
            <v>8119.52482773279</v>
          </cell>
          <cell r="D918">
            <v>9139.06839754547</v>
          </cell>
          <cell r="E918">
            <v>7613.47783056563</v>
          </cell>
          <cell r="F918">
            <v>8469.89111008744</v>
          </cell>
          <cell r="G918">
            <v>8846.58340915228</v>
          </cell>
          <cell r="H918">
            <v>8988.68926007152</v>
          </cell>
          <cell r="I918">
            <v>9139.14793752383</v>
          </cell>
          <cell r="J918">
            <v>8008.53834784884</v>
          </cell>
          <cell r="K918">
            <v>7047.39105335318</v>
          </cell>
          <cell r="L918">
            <v>7873.16276192156</v>
          </cell>
          <cell r="M918">
            <v>8479.44906477265</v>
          </cell>
          <cell r="N918">
            <v>10874.8515638412</v>
          </cell>
          <cell r="O918">
            <v>10130.8508164488</v>
          </cell>
        </row>
        <row r="918">
          <cell r="Z918">
            <v>7987.84908534323</v>
          </cell>
          <cell r="AA918">
            <v>6840.02912879745</v>
          </cell>
          <cell r="AB918">
            <v>6199.28968407329</v>
          </cell>
          <cell r="AC918">
            <v>6977.71527779955</v>
          </cell>
          <cell r="AD918">
            <v>5812.92077754818</v>
          </cell>
          <cell r="AE918">
            <v>6466.7957421162</v>
          </cell>
          <cell r="AF918">
            <v>6754.4018192214</v>
          </cell>
          <cell r="AG918">
            <v>6862.90020482165</v>
          </cell>
          <cell r="AH918">
            <v>6977.7760068912</v>
          </cell>
          <cell r="AI918">
            <v>6114.55106273598</v>
          </cell>
          <cell r="AJ918">
            <v>5380.71125879937</v>
          </cell>
          <cell r="AK918">
            <v>6011.19126137816</v>
          </cell>
          <cell r="AL918">
            <v>6474.09327875018</v>
          </cell>
          <cell r="AM918">
            <v>8302.99266839904</v>
          </cell>
          <cell r="AN918">
            <v>7734.94512176191</v>
          </cell>
        </row>
        <row r="918"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</row>
        <row r="919">
          <cell r="A919">
            <v>8781.01214952178</v>
          </cell>
          <cell r="B919">
            <v>8546.37086502266</v>
          </cell>
          <cell r="C919">
            <v>8026.42972203281</v>
          </cell>
          <cell r="D919">
            <v>7313.02360985225</v>
          </cell>
          <cell r="E919">
            <v>6221.55500294142</v>
          </cell>
          <cell r="F919">
            <v>9196.74669195747</v>
          </cell>
          <cell r="G919">
            <v>9153.04361891566</v>
          </cell>
          <cell r="H919">
            <v>7553.17224779579</v>
          </cell>
          <cell r="I919">
            <v>7801.72722756205</v>
          </cell>
          <cell r="J919">
            <v>8400.20891658785</v>
          </cell>
          <cell r="K919">
            <v>8268.95430586535</v>
          </cell>
          <cell r="L919">
            <v>9785.28498460886</v>
          </cell>
          <cell r="M919">
            <v>8764.45825030524</v>
          </cell>
          <cell r="N919">
            <v>9142.82543841938</v>
          </cell>
          <cell r="O919">
            <v>9972.5783519595</v>
          </cell>
        </row>
        <row r="919">
          <cell r="Z919">
            <v>6704.33790020848</v>
          </cell>
          <cell r="AA919">
            <v>6525.18834092826</v>
          </cell>
          <cell r="AB919">
            <v>6128.21119849094</v>
          </cell>
          <cell r="AC919">
            <v>5583.52277821663</v>
          </cell>
          <cell r="AD919">
            <v>4750.18213096578</v>
          </cell>
          <cell r="AE919">
            <v>7021.75288629629</v>
          </cell>
          <cell r="AF919">
            <v>6988.38541521658</v>
          </cell>
          <cell r="AG919">
            <v>5766.87722388107</v>
          </cell>
          <cell r="AH919">
            <v>5956.64994515254</v>
          </cell>
          <cell r="AI919">
            <v>6413.59310865049</v>
          </cell>
          <cell r="AJ919">
            <v>6313.37968834541</v>
          </cell>
          <cell r="AK919">
            <v>7471.1042268888</v>
          </cell>
          <cell r="AL919">
            <v>6691.69893194105</v>
          </cell>
          <cell r="AM919">
            <v>6980.58379353495</v>
          </cell>
          <cell r="AN919">
            <v>7614.10346203449</v>
          </cell>
        </row>
        <row r="919"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</row>
        <row r="920">
          <cell r="A920">
            <v>9206.28064694259</v>
          </cell>
          <cell r="B920">
            <v>9224.70870444975</v>
          </cell>
          <cell r="C920">
            <v>7545.41285305725</v>
          </cell>
          <cell r="D920">
            <v>8203.29515989818</v>
          </cell>
          <cell r="E920">
            <v>9845.60320822178</v>
          </cell>
          <cell r="F920">
            <v>9127.80187525622</v>
          </cell>
          <cell r="G920">
            <v>6855.87508486771</v>
          </cell>
          <cell r="H920">
            <v>7951.37921226035</v>
          </cell>
          <cell r="I920">
            <v>9371.06847539024</v>
          </cell>
          <cell r="J920">
            <v>9111.67832050886</v>
          </cell>
          <cell r="K920">
            <v>9393.20992968636</v>
          </cell>
          <cell r="L920">
            <v>9391.92419443992</v>
          </cell>
          <cell r="M920">
            <v>9449.71486357374</v>
          </cell>
          <cell r="N920">
            <v>10249.2488344083</v>
          </cell>
          <cell r="O920">
            <v>8944.15747535137</v>
          </cell>
        </row>
        <row r="920">
          <cell r="Z920">
            <v>7029.03209906325</v>
          </cell>
          <cell r="AA920">
            <v>7043.1019946822</v>
          </cell>
          <cell r="AB920">
            <v>5760.95289496062</v>
          </cell>
          <cell r="AC920">
            <v>6263.2486677629</v>
          </cell>
          <cell r="AD920">
            <v>7517.15743189016</v>
          </cell>
          <cell r="AE920">
            <v>6969.11324296562</v>
          </cell>
          <cell r="AF920">
            <v>5234.48805079683</v>
          </cell>
          <cell r="AG920">
            <v>6070.90983407763</v>
          </cell>
          <cell r="AH920">
            <v>7154.84826523435</v>
          </cell>
          <cell r="AI920">
            <v>6956.80284442179</v>
          </cell>
          <cell r="AJ920">
            <v>7171.75335415525</v>
          </cell>
          <cell r="AK920">
            <v>7170.77169015166</v>
          </cell>
          <cell r="AL920">
            <v>7214.895097198</v>
          </cell>
          <cell r="AM920">
            <v>7825.3424820661</v>
          </cell>
          <cell r="AN920">
            <v>6828.90000906068</v>
          </cell>
        </row>
        <row r="920"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</row>
        <row r="921">
          <cell r="A921">
            <v>9402.35759394082</v>
          </cell>
          <cell r="B921">
            <v>8971.18891919744</v>
          </cell>
          <cell r="C921">
            <v>6953.86454345217</v>
          </cell>
          <cell r="D921">
            <v>7535.58409022099</v>
          </cell>
          <cell r="E921">
            <v>8533.57343321856</v>
          </cell>
          <cell r="F921">
            <v>9551.58246792029</v>
          </cell>
          <cell r="G921">
            <v>7911.67508476612</v>
          </cell>
          <cell r="H921">
            <v>7418.45021694327</v>
          </cell>
          <cell r="I921">
            <v>9296.33208066582</v>
          </cell>
          <cell r="J921">
            <v>9240.54162848854</v>
          </cell>
          <cell r="K921">
            <v>8994.11339285696</v>
          </cell>
          <cell r="L921">
            <v>8530.65228250445</v>
          </cell>
          <cell r="M921">
            <v>9767.584487651</v>
          </cell>
          <cell r="N921">
            <v>9569.13783972512</v>
          </cell>
          <cell r="O921">
            <v>9323.25458583789</v>
          </cell>
        </row>
        <row r="921">
          <cell r="Z921">
            <v>7178.73763240419</v>
          </cell>
          <cell r="AA921">
            <v>6849.53862456292</v>
          </cell>
          <cell r="AB921">
            <v>5309.30339438391</v>
          </cell>
          <cell r="AC921">
            <v>5753.44859522008</v>
          </cell>
          <cell r="AD921">
            <v>6515.4174505561</v>
          </cell>
          <cell r="AE921">
            <v>7292.67142058702</v>
          </cell>
          <cell r="AF921">
            <v>6040.59557391927</v>
          </cell>
          <cell r="AG921">
            <v>5664.01641443706</v>
          </cell>
          <cell r="AH921">
            <v>7097.78672891667</v>
          </cell>
          <cell r="AI921">
            <v>7055.19049551751</v>
          </cell>
          <cell r="AJ921">
            <v>6867.04155189986</v>
          </cell>
          <cell r="AK921">
            <v>6513.18714030128</v>
          </cell>
          <cell r="AL921">
            <v>7457.58982665949</v>
          </cell>
          <cell r="AM921">
            <v>7306.07501718149</v>
          </cell>
          <cell r="AN921">
            <v>7118.34216930558</v>
          </cell>
        </row>
        <row r="921"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</row>
        <row r="922">
          <cell r="A922">
            <v>9448.08449734906</v>
          </cell>
          <cell r="B922">
            <v>8256.0231206131</v>
          </cell>
          <cell r="C922">
            <v>8575.11440446544</v>
          </cell>
          <cell r="D922">
            <v>6695.74044414496</v>
          </cell>
          <cell r="E922">
            <v>8052.85807341793</v>
          </cell>
          <cell r="F922">
            <v>8583.0712514091</v>
          </cell>
          <cell r="G922">
            <v>7862.10939160126</v>
          </cell>
          <cell r="H922">
            <v>8449.65431401252</v>
          </cell>
          <cell r="I922">
            <v>8732.75023068855</v>
          </cell>
          <cell r="J922">
            <v>7211.91202495261</v>
          </cell>
          <cell r="K922">
            <v>8755.89579932231</v>
          </cell>
          <cell r="L922">
            <v>9596.15509297746</v>
          </cell>
          <cell r="M922">
            <v>9042.78402006769</v>
          </cell>
          <cell r="N922">
            <v>9502.27904153298</v>
          </cell>
          <cell r="O922">
            <v>11004.2670848127</v>
          </cell>
        </row>
        <row r="922">
          <cell r="Z922">
            <v>7213.650306064</v>
          </cell>
          <cell r="AA922">
            <v>6303.50667668058</v>
          </cell>
          <cell r="AB922">
            <v>6547.13414826698</v>
          </cell>
          <cell r="AC922">
            <v>5112.22461206645</v>
          </cell>
          <cell r="AD922">
            <v>6148.38935048688</v>
          </cell>
          <cell r="AE922">
            <v>6553.20923273585</v>
          </cell>
          <cell r="AF922">
            <v>6002.75196892513</v>
          </cell>
          <cell r="AG922">
            <v>6451.34486736582</v>
          </cell>
          <cell r="AH922">
            <v>6667.48973213163</v>
          </cell>
          <cell r="AI922">
            <v>5506.32367869942</v>
          </cell>
          <cell r="AJ922">
            <v>6685.16146636578</v>
          </cell>
          <cell r="AK922">
            <v>7326.70279810867</v>
          </cell>
          <cell r="AL922">
            <v>6904.20177045776</v>
          </cell>
          <cell r="AM922">
            <v>7255.0280573266</v>
          </cell>
          <cell r="AN922">
            <v>8401.80193632287</v>
          </cell>
        </row>
        <row r="922"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</row>
        <row r="923">
          <cell r="A923">
            <v>9088.12252973102</v>
          </cell>
          <cell r="B923">
            <v>8989.04532383353</v>
          </cell>
          <cell r="C923">
            <v>8290.6153843287</v>
          </cell>
          <cell r="D923">
            <v>7151.90549761932</v>
          </cell>
          <cell r="E923">
            <v>8415.72293287537</v>
          </cell>
          <cell r="F923">
            <v>7498.32239451196</v>
          </cell>
          <cell r="G923">
            <v>7625.14790503595</v>
          </cell>
          <cell r="H923">
            <v>8982.71522701337</v>
          </cell>
          <cell r="I923">
            <v>8880.51280789516</v>
          </cell>
          <cell r="J923">
            <v>8886.74433330512</v>
          </cell>
          <cell r="K923">
            <v>8294.81927972909</v>
          </cell>
          <cell r="L923">
            <v>8143.71732918435</v>
          </cell>
          <cell r="M923">
            <v>8248.95861768406</v>
          </cell>
          <cell r="N923">
            <v>9062.62009449789</v>
          </cell>
          <cell r="O923">
            <v>10038.1662279025</v>
          </cell>
        </row>
        <row r="923">
          <cell r="Z923">
            <v>6938.81790393975</v>
          </cell>
          <cell r="AA923">
            <v>6863.1720609282</v>
          </cell>
          <cell r="AB923">
            <v>6329.9180083965</v>
          </cell>
          <cell r="AC923">
            <v>5460.50845505434</v>
          </cell>
          <cell r="AD923">
            <v>6425.43812214207</v>
          </cell>
          <cell r="AE923">
            <v>5724.99914149946</v>
          </cell>
          <cell r="AF923">
            <v>5821.83092608656</v>
          </cell>
          <cell r="AG923">
            <v>6858.33900668561</v>
          </cell>
          <cell r="AH923">
            <v>6780.30705087918</v>
          </cell>
          <cell r="AI923">
            <v>6785.06484545579</v>
          </cell>
          <cell r="AJ923">
            <v>6333.12769935028</v>
          </cell>
          <cell r="AK923">
            <v>6217.76075570157</v>
          </cell>
          <cell r="AL923">
            <v>6298.11290043625</v>
          </cell>
          <cell r="AM923">
            <v>6919.34669262951</v>
          </cell>
          <cell r="AN923">
            <v>7664.18006766845</v>
          </cell>
        </row>
        <row r="923"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</row>
        <row r="924">
          <cell r="A924">
            <v>9888.21541516649</v>
          </cell>
          <cell r="B924">
            <v>8148.17642500346</v>
          </cell>
          <cell r="C924">
            <v>7344.94816252832</v>
          </cell>
          <cell r="D924">
            <v>7705.3308522453</v>
          </cell>
          <cell r="E924">
            <v>7935.98182740622</v>
          </cell>
          <cell r="F924">
            <v>7578.97900092156</v>
          </cell>
          <cell r="G924">
            <v>8677.27934197175</v>
          </cell>
          <cell r="H924">
            <v>9302.51836527115</v>
          </cell>
          <cell r="I924">
            <v>7869.72884425499</v>
          </cell>
          <cell r="J924">
            <v>9683.8405154033</v>
          </cell>
          <cell r="K924">
            <v>8924.62430437092</v>
          </cell>
          <cell r="L924">
            <v>10800.6197008884</v>
          </cell>
          <cell r="M924">
            <v>9565.17564040608</v>
          </cell>
          <cell r="N924">
            <v>9375.00531025645</v>
          </cell>
          <cell r="O924">
            <v>8992.50115967701</v>
          </cell>
        </row>
        <row r="924">
          <cell r="Z924">
            <v>7549.69202234127</v>
          </cell>
          <cell r="AA924">
            <v>6221.16529319584</v>
          </cell>
          <cell r="AB924">
            <v>5607.89730188302</v>
          </cell>
          <cell r="AC924">
            <v>5883.0509270127</v>
          </cell>
          <cell r="AD924">
            <v>6059.15386915196</v>
          </cell>
          <cell r="AE924">
            <v>5786.58078311961</v>
          </cell>
          <cell r="AF924">
            <v>6625.1374867128</v>
          </cell>
          <cell r="AG924">
            <v>7102.50998195799</v>
          </cell>
          <cell r="AH924">
            <v>6008.56945150406</v>
          </cell>
          <cell r="AI924">
            <v>7393.65096887248</v>
          </cell>
          <cell r="AJ924">
            <v>6813.98635488441</v>
          </cell>
          <cell r="AK924">
            <v>8246.3163441071</v>
          </cell>
          <cell r="AL924">
            <v>7303.04986215261</v>
          </cell>
          <cell r="AM924">
            <v>7157.85405440204</v>
          </cell>
          <cell r="AN924">
            <v>6865.81060541803</v>
          </cell>
        </row>
        <row r="924"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</row>
        <row r="925">
          <cell r="A925">
            <v>9686.08116449474</v>
          </cell>
          <cell r="B925">
            <v>8730.74229951746</v>
          </cell>
          <cell r="C925">
            <v>7901.03778806576</v>
          </cell>
          <cell r="D925">
            <v>9353.33391466145</v>
          </cell>
          <cell r="E925">
            <v>8930.59699404467</v>
          </cell>
          <cell r="F925">
            <v>7970.13374576357</v>
          </cell>
          <cell r="G925">
            <v>7972.89572765422</v>
          </cell>
          <cell r="H925">
            <v>7719.77262636655</v>
          </cell>
          <cell r="I925">
            <v>7812.81603839957</v>
          </cell>
          <cell r="J925">
            <v>9338.26666319452</v>
          </cell>
          <cell r="K925">
            <v>7828.45920813279</v>
          </cell>
          <cell r="L925">
            <v>8118.88030919904</v>
          </cell>
          <cell r="M925">
            <v>9562.49089946062</v>
          </cell>
          <cell r="N925">
            <v>9827.63892071033</v>
          </cell>
          <cell r="O925">
            <v>10599.410817905</v>
          </cell>
        </row>
        <row r="925">
          <cell r="Z925">
            <v>7395.36171341639</v>
          </cell>
          <cell r="AA925">
            <v>6665.95666865078</v>
          </cell>
          <cell r="AB925">
            <v>6032.47395533936</v>
          </cell>
          <cell r="AC925">
            <v>7141.30785717968</v>
          </cell>
          <cell r="AD925">
            <v>6818.54652734108</v>
          </cell>
          <cell r="AE925">
            <v>6085.22899542547</v>
          </cell>
          <cell r="AF925">
            <v>6087.33777964691</v>
          </cell>
          <cell r="AG925">
            <v>5894.07727932137</v>
          </cell>
          <cell r="AH925">
            <v>5965.11629658223</v>
          </cell>
          <cell r="AI925">
            <v>7129.80395041567</v>
          </cell>
          <cell r="AJ925">
            <v>5977.05991924622</v>
          </cell>
          <cell r="AK925">
            <v>6198.79759159471</v>
          </cell>
          <cell r="AL925">
            <v>7301.00005170178</v>
          </cell>
          <cell r="AM925">
            <v>7503.44162651802</v>
          </cell>
          <cell r="AN925">
            <v>8092.69255711373</v>
          </cell>
        </row>
        <row r="925"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</row>
        <row r="926">
          <cell r="A926">
            <v>10009.6670474793</v>
          </cell>
          <cell r="B926">
            <v>8683.93683417234</v>
          </cell>
          <cell r="C926">
            <v>8418.63252076205</v>
          </cell>
          <cell r="D926">
            <v>7285.69412483615</v>
          </cell>
          <cell r="E926">
            <v>6658.24781251454</v>
          </cell>
          <cell r="F926">
            <v>8822.61400032035</v>
          </cell>
          <cell r="G926">
            <v>8914.05508028302</v>
          </cell>
          <cell r="H926">
            <v>7254.4652734616</v>
          </cell>
          <cell r="I926">
            <v>9578.81178906768</v>
          </cell>
          <cell r="J926">
            <v>9729.37319542961</v>
          </cell>
          <cell r="K926">
            <v>9101.51133164906</v>
          </cell>
          <cell r="L926">
            <v>8935.40391890581</v>
          </cell>
          <cell r="M926">
            <v>10202.3281205112</v>
          </cell>
          <cell r="N926">
            <v>10473.5693214837</v>
          </cell>
          <cell r="O926">
            <v>10956.7784673702</v>
          </cell>
        </row>
        <row r="926">
          <cell r="Z926">
            <v>7642.42082941863</v>
          </cell>
          <cell r="AA926">
            <v>6630.22050863792</v>
          </cell>
          <cell r="AB926">
            <v>6427.65960413191</v>
          </cell>
          <cell r="AC926">
            <v>5562.6566070889</v>
          </cell>
          <cell r="AD926">
            <v>5083.5988378461</v>
          </cell>
          <cell r="AE926">
            <v>6736.10107970059</v>
          </cell>
          <cell r="AF926">
            <v>6805.91671001641</v>
          </cell>
          <cell r="AG926">
            <v>5538.81325414903</v>
          </cell>
          <cell r="AH926">
            <v>7313.46111620033</v>
          </cell>
          <cell r="AI926">
            <v>7428.41535220329</v>
          </cell>
          <cell r="AJ926">
            <v>6949.04030775938</v>
          </cell>
          <cell r="AK926">
            <v>6822.21663370026</v>
          </cell>
          <cell r="AL926">
            <v>7789.51832932281</v>
          </cell>
          <cell r="AM926">
            <v>7996.61207123005</v>
          </cell>
          <cell r="AN926">
            <v>8365.54418695101</v>
          </cell>
        </row>
        <row r="926"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</row>
        <row r="927">
          <cell r="A927">
            <v>9256.38369471135</v>
          </cell>
          <cell r="B927">
            <v>8844.46800221385</v>
          </cell>
          <cell r="C927">
            <v>9242.08293959423</v>
          </cell>
          <cell r="D927">
            <v>8369.54198550794</v>
          </cell>
          <cell r="E927">
            <v>7762.66896067942</v>
          </cell>
          <cell r="F927">
            <v>8832.12412866178</v>
          </cell>
          <cell r="G927">
            <v>9254.46211384717</v>
          </cell>
          <cell r="H927">
            <v>7982.68271523484</v>
          </cell>
          <cell r="I927">
            <v>8436.04099922473</v>
          </cell>
          <cell r="J927">
            <v>9087.77945112091</v>
          </cell>
          <cell r="K927">
            <v>8767.69679551156</v>
          </cell>
          <cell r="L927">
            <v>9192.45681526239</v>
          </cell>
          <cell r="M927">
            <v>9579.93981164055</v>
          </cell>
          <cell r="N927">
            <v>8866.32860165307</v>
          </cell>
          <cell r="O927">
            <v>9308.53068632917</v>
          </cell>
        </row>
        <row r="927">
          <cell r="Z927">
            <v>7067.28597644689</v>
          </cell>
          <cell r="AA927">
            <v>6752.78669756228</v>
          </cell>
          <cell r="AB927">
            <v>7056.36729271195</v>
          </cell>
          <cell r="AC927">
            <v>6390.17878410325</v>
          </cell>
          <cell r="AD927">
            <v>5926.82880215458</v>
          </cell>
          <cell r="AE927">
            <v>6743.36210072979</v>
          </cell>
          <cell r="AF927">
            <v>7065.81884177077</v>
          </cell>
          <cell r="AG927">
            <v>6094.81018381266</v>
          </cell>
          <cell r="AH927">
            <v>6440.95104707208</v>
          </cell>
          <cell r="AI927">
            <v>6938.55596204862</v>
          </cell>
          <cell r="AJ927">
            <v>6694.17157416026</v>
          </cell>
          <cell r="AK927">
            <v>7018.4775482801</v>
          </cell>
          <cell r="AL927">
            <v>7314.3223659468</v>
          </cell>
          <cell r="AM927">
            <v>6769.47735267652</v>
          </cell>
          <cell r="AN927">
            <v>7107.10041313506</v>
          </cell>
        </row>
        <row r="927"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</row>
        <row r="928">
          <cell r="A928">
            <v>9544.9072190983</v>
          </cell>
          <cell r="B928">
            <v>8603.81893430035</v>
          </cell>
          <cell r="C928">
            <v>8299.71101677694</v>
          </cell>
          <cell r="D928">
            <v>7352.23514082439</v>
          </cell>
          <cell r="E928">
            <v>7293.77199907384</v>
          </cell>
          <cell r="F928">
            <v>8662.42071091266</v>
          </cell>
          <cell r="G928">
            <v>8839.32640825225</v>
          </cell>
          <cell r="H928">
            <v>6641.79070754091</v>
          </cell>
          <cell r="I928">
            <v>8327.40736383106</v>
          </cell>
          <cell r="J928">
            <v>8387.60590575929</v>
          </cell>
          <cell r="K928">
            <v>8956.99603522473</v>
          </cell>
          <cell r="L928">
            <v>7058.53967381401</v>
          </cell>
          <cell r="M928">
            <v>9209.3417246158</v>
          </cell>
          <cell r="N928">
            <v>9244.52791599753</v>
          </cell>
          <cell r="O928">
            <v>10513.4787596192</v>
          </cell>
        </row>
        <row r="928">
          <cell r="Z928">
            <v>7287.57484141043</v>
          </cell>
          <cell r="AA928">
            <v>6569.05017161405</v>
          </cell>
          <cell r="AB928">
            <v>6336.86256015326</v>
          </cell>
          <cell r="AC928">
            <v>5613.46093895999</v>
          </cell>
          <cell r="AD928">
            <v>5568.82409638087</v>
          </cell>
          <cell r="AE928">
            <v>6613.79286246466</v>
          </cell>
          <cell r="AF928">
            <v>6748.86107000623</v>
          </cell>
          <cell r="AG928">
            <v>5071.03377237031</v>
          </cell>
          <cell r="AH928">
            <v>6358.00883191446</v>
          </cell>
          <cell r="AI928">
            <v>6403.97065947084</v>
          </cell>
          <cell r="AJ928">
            <v>6838.70230087822</v>
          </cell>
          <cell r="AK928">
            <v>5389.22327511569</v>
          </cell>
          <cell r="AL928">
            <v>7031.36924411106</v>
          </cell>
          <cell r="AM928">
            <v>7058.23404197578</v>
          </cell>
          <cell r="AN928">
            <v>8027.08308688427</v>
          </cell>
        </row>
        <row r="928"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</row>
        <row r="929">
          <cell r="A929">
            <v>10022.3978523571</v>
          </cell>
          <cell r="B929">
            <v>8407.27304612351</v>
          </cell>
          <cell r="C929">
            <v>7342.90768140145</v>
          </cell>
          <cell r="D929">
            <v>8314.05331514777</v>
          </cell>
          <cell r="E929">
            <v>7935.53110826693</v>
          </cell>
          <cell r="F929">
            <v>7418.09404922793</v>
          </cell>
          <cell r="G929">
            <v>8594.40374065449</v>
          </cell>
          <cell r="H929">
            <v>8999.43168213483</v>
          </cell>
          <cell r="I929">
            <v>8883.89821919943</v>
          </cell>
          <cell r="J929">
            <v>7812.51946587387</v>
          </cell>
          <cell r="K929">
            <v>8534.55930130962</v>
          </cell>
          <cell r="L929">
            <v>9422.53343986863</v>
          </cell>
          <cell r="M929">
            <v>8202.95921492796</v>
          </cell>
          <cell r="N929">
            <v>9367.04078567887</v>
          </cell>
          <cell r="O929">
            <v>9582.3110112748</v>
          </cell>
        </row>
        <row r="929">
          <cell r="Z929">
            <v>7652.14084986606</v>
          </cell>
          <cell r="AA929">
            <v>6418.98659980749</v>
          </cell>
          <cell r="AB929">
            <v>5606.33938638073</v>
          </cell>
          <cell r="AC929">
            <v>6347.81296232859</v>
          </cell>
          <cell r="AD929">
            <v>6058.80974328624</v>
          </cell>
          <cell r="AE929">
            <v>5663.74447896172</v>
          </cell>
          <cell r="AF929">
            <v>6561.86163360466</v>
          </cell>
          <cell r="AG929">
            <v>6871.10208703667</v>
          </cell>
          <cell r="AH929">
            <v>6782.89182595164</v>
          </cell>
          <cell r="AI929">
            <v>5964.88986227256</v>
          </cell>
          <cell r="AJ929">
            <v>6516.1701647871</v>
          </cell>
          <cell r="AK929">
            <v>7194.14197147346</v>
          </cell>
          <cell r="AL929">
            <v>6262.99217243436</v>
          </cell>
          <cell r="AM929">
            <v>7151.77310802896</v>
          </cell>
          <cell r="AN929">
            <v>7316.13278635235</v>
          </cell>
        </row>
        <row r="929"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</row>
        <row r="930">
          <cell r="A930">
            <v>10306.26312441</v>
          </cell>
          <cell r="B930">
            <v>8973.44715464387</v>
          </cell>
          <cell r="C930">
            <v>6957.34552087252</v>
          </cell>
          <cell r="D930">
            <v>7584.68534462553</v>
          </cell>
          <cell r="E930">
            <v>9533.42473278806</v>
          </cell>
          <cell r="F930">
            <v>7363.49662695073</v>
          </cell>
          <cell r="G930">
            <v>7855.09075733204</v>
          </cell>
          <cell r="H930">
            <v>8269.05857549308</v>
          </cell>
          <cell r="I930">
            <v>7953.87812007832</v>
          </cell>
          <cell r="J930">
            <v>7723.39868743425</v>
          </cell>
          <cell r="K930">
            <v>9206.03883274151</v>
          </cell>
          <cell r="L930">
            <v>8885.62615289594</v>
          </cell>
          <cell r="M930">
            <v>8859.55671591333</v>
          </cell>
          <cell r="N930">
            <v>9809.29752039967</v>
          </cell>
          <cell r="O930">
            <v>9274.01032863116</v>
          </cell>
        </row>
        <row r="930">
          <cell r="Z930">
            <v>7868.87312053952</v>
          </cell>
          <cell r="AA930">
            <v>6851.26279635922</v>
          </cell>
          <cell r="AB930">
            <v>5311.96113456825</v>
          </cell>
          <cell r="AC930">
            <v>5790.93759936297</v>
          </cell>
          <cell r="AD930">
            <v>7278.80791718261</v>
          </cell>
          <cell r="AE930">
            <v>5622.05912866339</v>
          </cell>
          <cell r="AF930">
            <v>5997.39321358604</v>
          </cell>
          <cell r="AG930">
            <v>6313.45929862326</v>
          </cell>
          <cell r="AH930">
            <v>6072.81776019228</v>
          </cell>
          <cell r="AI930">
            <v>5896.8457914508</v>
          </cell>
          <cell r="AJ930">
            <v>7028.84747295347</v>
          </cell>
          <cell r="AK930">
            <v>6784.21111024066</v>
          </cell>
          <cell r="AL930">
            <v>6764.30699082669</v>
          </cell>
          <cell r="AM930">
            <v>7489.43789401523</v>
          </cell>
          <cell r="AN930">
            <v>7080.7439819512</v>
          </cell>
        </row>
        <row r="930"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</row>
        <row r="931">
          <cell r="A931">
            <v>10455.4210243729</v>
          </cell>
          <cell r="B931">
            <v>9132.12765343811</v>
          </cell>
          <cell r="C931">
            <v>8203.43567294905</v>
          </cell>
          <cell r="D931">
            <v>7136.03618056393</v>
          </cell>
          <cell r="E931">
            <v>7953.62031831555</v>
          </cell>
          <cell r="F931">
            <v>8824.28517894136</v>
          </cell>
          <cell r="G931">
            <v>7547.76780546068</v>
          </cell>
          <cell r="H931">
            <v>8609.84339818146</v>
          </cell>
          <cell r="I931">
            <v>8208.89101150343</v>
          </cell>
          <cell r="J931">
            <v>7981.19620763268</v>
          </cell>
          <cell r="K931">
            <v>9375.84092886755</v>
          </cell>
          <cell r="L931">
            <v>10988.7036509054</v>
          </cell>
          <cell r="M931">
            <v>10069.0864426492</v>
          </cell>
          <cell r="N931">
            <v>9097.06129318003</v>
          </cell>
          <cell r="O931">
            <v>10807.1456036924</v>
          </cell>
        </row>
        <row r="931">
          <cell r="Z931">
            <v>7982.75577379281</v>
          </cell>
          <cell r="AA931">
            <v>6972.41599191061</v>
          </cell>
          <cell r="AB931">
            <v>6263.35595003929</v>
          </cell>
          <cell r="AC931">
            <v>5448.39216800528</v>
          </cell>
          <cell r="AD931">
            <v>6072.6209275152</v>
          </cell>
          <cell r="AE931">
            <v>6737.37703126244</v>
          </cell>
          <cell r="AF931">
            <v>5762.75091054045</v>
          </cell>
          <cell r="AG931">
            <v>6573.64987388514</v>
          </cell>
          <cell r="AH931">
            <v>6267.52112284692</v>
          </cell>
          <cell r="AI931">
            <v>6093.67522931238</v>
          </cell>
          <cell r="AJ931">
            <v>7158.49205255409</v>
          </cell>
          <cell r="AK931">
            <v>8389.91919228089</v>
          </cell>
          <cell r="AL931">
            <v>7687.78777530847</v>
          </cell>
          <cell r="AM931">
            <v>6945.64268558812</v>
          </cell>
          <cell r="AN931">
            <v>8251.29889700155</v>
          </cell>
        </row>
        <row r="931"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</row>
        <row r="932">
          <cell r="A932">
            <v>10846.2834751465</v>
          </cell>
          <cell r="B932">
            <v>8972.06726060964</v>
          </cell>
          <cell r="C932">
            <v>7857.90318080381</v>
          </cell>
          <cell r="D932">
            <v>7610.82562833089</v>
          </cell>
          <cell r="E932">
            <v>7918.48187404777</v>
          </cell>
          <cell r="F932">
            <v>7789.75548023888</v>
          </cell>
          <cell r="G932">
            <v>7398.06269958804</v>
          </cell>
          <cell r="H932">
            <v>11251.7285967856</v>
          </cell>
          <cell r="I932">
            <v>9700.15274220611</v>
          </cell>
          <cell r="J932">
            <v>8885.04483738951</v>
          </cell>
          <cell r="K932">
            <v>8463.14251343568</v>
          </cell>
          <cell r="L932">
            <v>7947.47974818254</v>
          </cell>
          <cell r="M932">
            <v>10959.4119528923</v>
          </cell>
          <cell r="N932">
            <v>9710.76092773632</v>
          </cell>
          <cell r="O932">
            <v>8843.35791080651</v>
          </cell>
        </row>
        <row r="932">
          <cell r="Z932">
            <v>8281.18081840828</v>
          </cell>
          <cell r="AA932">
            <v>6850.2092417445</v>
          </cell>
          <cell r="AB932">
            <v>5999.54051015643</v>
          </cell>
          <cell r="AC932">
            <v>5810.89581053315</v>
          </cell>
          <cell r="AD932">
            <v>6045.79258476297</v>
          </cell>
          <cell r="AE932">
            <v>5947.5094681843</v>
          </cell>
          <cell r="AF932">
            <v>5648.45046338626</v>
          </cell>
          <cell r="AG932">
            <v>8590.73979056021</v>
          </cell>
          <cell r="AH932">
            <v>7406.10541928534</v>
          </cell>
          <cell r="AI932">
            <v>6783.76727352624</v>
          </cell>
          <cell r="AJ932">
            <v>6461.64316157819</v>
          </cell>
          <cell r="AK932">
            <v>6067.93257765636</v>
          </cell>
          <cell r="AL932">
            <v>8367.55486368105</v>
          </cell>
          <cell r="AM932">
            <v>7414.20481137039</v>
          </cell>
          <cell r="AN932">
            <v>6751.93913833242</v>
          </cell>
        </row>
        <row r="932"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</row>
        <row r="933">
          <cell r="A933">
            <v>11188.3929979841</v>
          </cell>
          <cell r="B933">
            <v>7751.17122322224</v>
          </cell>
          <cell r="C933">
            <v>8543.80823880708</v>
          </cell>
          <cell r="D933">
            <v>7817.98353891378</v>
          </cell>
          <cell r="E933">
            <v>8451.44766610574</v>
          </cell>
          <cell r="F933">
            <v>9827.81892927804</v>
          </cell>
          <cell r="G933">
            <v>8017.36361544627</v>
          </cell>
          <cell r="H933">
            <v>8498.22128356004</v>
          </cell>
          <cell r="I933">
            <v>7505.43128317911</v>
          </cell>
          <cell r="J933">
            <v>8593.71861003154</v>
          </cell>
          <cell r="K933">
            <v>7875.17444743602</v>
          </cell>
          <cell r="L933">
            <v>9067.25436675011</v>
          </cell>
          <cell r="M933">
            <v>8378.84576809052</v>
          </cell>
          <cell r="N933">
            <v>10091.1097515307</v>
          </cell>
          <cell r="O933">
            <v>9867.21064979777</v>
          </cell>
        </row>
        <row r="933">
          <cell r="Z933">
            <v>8542.38280753288</v>
          </cell>
          <cell r="AA933">
            <v>5918.05023361507</v>
          </cell>
          <cell r="AB933">
            <v>6523.23176556216</v>
          </cell>
          <cell r="AC933">
            <v>5969.06170389482</v>
          </cell>
          <cell r="AD933">
            <v>6452.7140988624</v>
          </cell>
          <cell r="AE933">
            <v>7503.5790637795</v>
          </cell>
          <cell r="AF933">
            <v>6121.28918984769</v>
          </cell>
          <cell r="AG933">
            <v>6488.42594288322</v>
          </cell>
          <cell r="AH933">
            <v>5730.42680643238</v>
          </cell>
          <cell r="AI933">
            <v>6561.33853363352</v>
          </cell>
          <cell r="AJ933">
            <v>6012.72719131519</v>
          </cell>
          <cell r="AK933">
            <v>6922.88497803118</v>
          </cell>
          <cell r="AL933">
            <v>6397.28225932018</v>
          </cell>
          <cell r="AM933">
            <v>7704.60265973271</v>
          </cell>
          <cell r="AN933">
            <v>7533.6547999632</v>
          </cell>
        </row>
        <row r="933"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</row>
        <row r="934">
          <cell r="A934">
            <v>11610.0653772241</v>
          </cell>
          <cell r="B934">
            <v>8579.35435019736</v>
          </cell>
          <cell r="C934">
            <v>7292.63780817629</v>
          </cell>
          <cell r="D934">
            <v>7112.65387931056</v>
          </cell>
          <cell r="E934">
            <v>7922.69164649938</v>
          </cell>
          <cell r="F934">
            <v>8415.32434636271</v>
          </cell>
          <cell r="G934">
            <v>10082.7919055326</v>
          </cell>
          <cell r="H934">
            <v>8481.60171955606</v>
          </cell>
          <cell r="I934">
            <v>8161.56966060246</v>
          </cell>
          <cell r="J934">
            <v>7989.181865621</v>
          </cell>
          <cell r="K934">
            <v>8135.64560603505</v>
          </cell>
          <cell r="L934">
            <v>8925.43026825944</v>
          </cell>
          <cell r="M934">
            <v>9546.94247944134</v>
          </cell>
          <cell r="N934">
            <v>10082.2173492096</v>
          </cell>
          <cell r="O934">
            <v>10415.816637382</v>
          </cell>
        </row>
        <row r="934">
          <cell r="Z934">
            <v>8864.33135577208</v>
          </cell>
          <cell r="AA934">
            <v>6550.37136379308</v>
          </cell>
          <cell r="AB934">
            <v>5567.95813709383</v>
          </cell>
          <cell r="AC934">
            <v>5430.53968746913</v>
          </cell>
          <cell r="AD934">
            <v>6049.00676286886</v>
          </cell>
          <cell r="AE934">
            <v>6425.13379974531</v>
          </cell>
          <cell r="AF934">
            <v>7698.25195104178</v>
          </cell>
          <cell r="AG934">
            <v>6475.73683928793</v>
          </cell>
          <cell r="AH934">
            <v>6231.39108214862</v>
          </cell>
          <cell r="AI934">
            <v>6099.7723111291</v>
          </cell>
          <cell r="AJ934">
            <v>6211.59796279019</v>
          </cell>
          <cell r="AK934">
            <v>6814.60171153715</v>
          </cell>
          <cell r="AL934">
            <v>7289.12877082338</v>
          </cell>
          <cell r="AM934">
            <v>7697.81327499096</v>
          </cell>
          <cell r="AN934">
            <v>7952.5176659077</v>
          </cell>
        </row>
        <row r="934"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</row>
        <row r="935">
          <cell r="A935">
            <v>10615.6874085316</v>
          </cell>
          <cell r="B935">
            <v>9370.165879476</v>
          </cell>
          <cell r="C935">
            <v>7388.62966583811</v>
          </cell>
          <cell r="D935">
            <v>8214.2980855298</v>
          </cell>
          <cell r="E935">
            <v>7310.86723820297</v>
          </cell>
          <cell r="F935">
            <v>7847.94761442458</v>
          </cell>
          <cell r="G935">
            <v>7697.91101101279</v>
          </cell>
          <cell r="H935">
            <v>9245.99484450572</v>
          </cell>
          <cell r="I935">
            <v>9561.85594946976</v>
          </cell>
          <cell r="J935">
            <v>9370.55731531505</v>
          </cell>
          <cell r="K935">
            <v>9610.53266566969</v>
          </cell>
          <cell r="L935">
            <v>10358.9090505933</v>
          </cell>
          <cell r="M935">
            <v>9267.8065664131</v>
          </cell>
          <cell r="N935">
            <v>8886.42965987504</v>
          </cell>
          <cell r="O935">
            <v>9280.26220909443</v>
          </cell>
        </row>
        <row r="935">
          <cell r="Z935">
            <v>8105.11979916354</v>
          </cell>
          <cell r="AA935">
            <v>7154.15912964344</v>
          </cell>
          <cell r="AB935">
            <v>5641.24830438606</v>
          </cell>
          <cell r="AC935">
            <v>6271.64944549435</v>
          </cell>
          <cell r="AD935">
            <v>5581.87637983692</v>
          </cell>
          <cell r="AE935">
            <v>5991.93939540362</v>
          </cell>
          <cell r="AF935">
            <v>5877.38584855231</v>
          </cell>
          <cell r="AG935">
            <v>7059.35404775949</v>
          </cell>
          <cell r="AH935">
            <v>7300.51526484396</v>
          </cell>
          <cell r="AI935">
            <v>7154.4579924723</v>
          </cell>
          <cell r="AJ935">
            <v>7337.68013236947</v>
          </cell>
          <cell r="AK935">
            <v>7909.06849576419</v>
          </cell>
          <cell r="AL935">
            <v>7076.00738468267</v>
          </cell>
          <cell r="AM935">
            <v>6784.82459103323</v>
          </cell>
          <cell r="AN935">
            <v>7085.51731769243</v>
          </cell>
        </row>
        <row r="935"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</row>
        <row r="936">
          <cell r="A936">
            <v>11175.4873981686</v>
          </cell>
          <cell r="B936">
            <v>8182.60210444501</v>
          </cell>
          <cell r="C936">
            <v>7389.66965052478</v>
          </cell>
          <cell r="D936">
            <v>8134.83924427015</v>
          </cell>
          <cell r="E936">
            <v>9781.89433545808</v>
          </cell>
          <cell r="F936">
            <v>8412.75517086903</v>
          </cell>
          <cell r="G936">
            <v>7883.03448458372</v>
          </cell>
          <cell r="H936">
            <v>9625.55763323335</v>
          </cell>
          <cell r="I936">
            <v>9003.95273211057</v>
          </cell>
          <cell r="J936">
            <v>8316.442948515</v>
          </cell>
          <cell r="K936">
            <v>8751.7930315199</v>
          </cell>
          <cell r="L936">
            <v>7844.18677659425</v>
          </cell>
          <cell r="M936">
            <v>7825.54123488716</v>
          </cell>
          <cell r="N936">
            <v>9831.19584323496</v>
          </cell>
          <cell r="O936">
            <v>9672.38986308025</v>
          </cell>
        </row>
        <row r="936">
          <cell r="Z936">
            <v>8532.52933045129</v>
          </cell>
          <cell r="AA936">
            <v>6247.44943715218</v>
          </cell>
          <cell r="AB936">
            <v>5642.04233685427</v>
          </cell>
          <cell r="AC936">
            <v>6210.98230235724</v>
          </cell>
          <cell r="AD936">
            <v>7468.51545269958</v>
          </cell>
          <cell r="AE936">
            <v>6423.17222397919</v>
          </cell>
          <cell r="AF936">
            <v>6018.72836111761</v>
          </cell>
          <cell r="AG936">
            <v>7349.15175520419</v>
          </cell>
          <cell r="AH936">
            <v>6874.55392677735</v>
          </cell>
          <cell r="AI936">
            <v>6349.63745696299</v>
          </cell>
          <cell r="AJ936">
            <v>6682.02898673756</v>
          </cell>
          <cell r="AK936">
            <v>5989.06798067682</v>
          </cell>
          <cell r="AL936">
            <v>5974.83203500129</v>
          </cell>
          <cell r="AM936">
            <v>7506.15735109326</v>
          </cell>
          <cell r="AN936">
            <v>7384.90835002123</v>
          </cell>
        </row>
        <row r="936"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</row>
        <row r="937">
          <cell r="A937">
            <v>9460.63520490144</v>
          </cell>
          <cell r="B937">
            <v>8062.73312207545</v>
          </cell>
          <cell r="C937">
            <v>8290.27248238514</v>
          </cell>
          <cell r="D937">
            <v>8430.75032759534</v>
          </cell>
          <cell r="E937">
            <v>8363.55651523779</v>
          </cell>
          <cell r="F937">
            <v>8940.62071136172</v>
          </cell>
          <cell r="G937">
            <v>7934.5314356796</v>
          </cell>
          <cell r="H937">
            <v>9593.73991083449</v>
          </cell>
          <cell r="I937">
            <v>8393.21353551235</v>
          </cell>
          <cell r="J937">
            <v>8575.30229872561</v>
          </cell>
          <cell r="K937">
            <v>9724.21162331418</v>
          </cell>
          <cell r="L937">
            <v>9755.46928934269</v>
          </cell>
          <cell r="M937">
            <v>9376.79989053652</v>
          </cell>
          <cell r="N937">
            <v>8549.44407264931</v>
          </cell>
          <cell r="O937">
            <v>10892.529293367</v>
          </cell>
        </row>
        <row r="937">
          <cell r="Z937">
            <v>7223.23282148307</v>
          </cell>
          <cell r="AA937">
            <v>6155.92898963709</v>
          </cell>
          <cell r="AB937">
            <v>6329.65620139099</v>
          </cell>
          <cell r="AC937">
            <v>6436.91159812035</v>
          </cell>
          <cell r="AD937">
            <v>6385.60885361011</v>
          </cell>
          <cell r="AE937">
            <v>6826.19967560752</v>
          </cell>
          <cell r="AF937">
            <v>6058.04648926712</v>
          </cell>
          <cell r="AG937">
            <v>7324.85879688177</v>
          </cell>
          <cell r="AH937">
            <v>6408.25210721782</v>
          </cell>
          <cell r="AI937">
            <v>6547.2776062862</v>
          </cell>
          <cell r="AJ937">
            <v>7424.47447124687</v>
          </cell>
          <cell r="AK937">
            <v>7448.3398242903</v>
          </cell>
          <cell r="AL937">
            <v>7159.2242236242</v>
          </cell>
          <cell r="AM937">
            <v>6527.53474724404</v>
          </cell>
          <cell r="AN937">
            <v>8316.48968560286</v>
          </cell>
        </row>
        <row r="937"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</row>
        <row r="938">
          <cell r="A938">
            <v>11839.7265084205</v>
          </cell>
          <cell r="B938">
            <v>9523.29108399075</v>
          </cell>
          <cell r="C938">
            <v>8438.36357655062</v>
          </cell>
          <cell r="D938">
            <v>7621.89360122115</v>
          </cell>
          <cell r="E938">
            <v>8917.15284395713</v>
          </cell>
          <cell r="F938">
            <v>9663.62174700107</v>
          </cell>
          <cell r="G938">
            <v>8554.8874780376</v>
          </cell>
          <cell r="H938">
            <v>9264.75150462524</v>
          </cell>
          <cell r="I938">
            <v>8491.30264513093</v>
          </cell>
          <cell r="J938">
            <v>9237.46202160178</v>
          </cell>
          <cell r="K938">
            <v>8954.81726334444</v>
          </cell>
          <cell r="L938">
            <v>10991.2528006728</v>
          </cell>
          <cell r="M938">
            <v>9947.81751727521</v>
          </cell>
          <cell r="N938">
            <v>10151.6896702428</v>
          </cell>
          <cell r="O938">
            <v>9086.48758177839</v>
          </cell>
        </row>
        <row r="938">
          <cell r="Z938">
            <v>9039.67854808507</v>
          </cell>
          <cell r="AA938">
            <v>7271.07083579127</v>
          </cell>
          <cell r="AB938">
            <v>6442.72434415071</v>
          </cell>
          <cell r="AC938">
            <v>5819.34625210675</v>
          </cell>
          <cell r="AD938">
            <v>6808.28186497265</v>
          </cell>
          <cell r="AE938">
            <v>7378.2138583223</v>
          </cell>
          <cell r="AF938">
            <v>6531.69080903162</v>
          </cell>
          <cell r="AG938">
            <v>7073.67483278739</v>
          </cell>
          <cell r="AH938">
            <v>6483.14353476805</v>
          </cell>
          <cell r="AI938">
            <v>7052.83920334105</v>
          </cell>
          <cell r="AJ938">
            <v>6837.03879983253</v>
          </cell>
          <cell r="AK938">
            <v>8391.86547832487</v>
          </cell>
          <cell r="AL938">
            <v>7595.19846570969</v>
          </cell>
          <cell r="AM938">
            <v>7750.85566998907</v>
          </cell>
          <cell r="AN938">
            <v>6937.56961463812</v>
          </cell>
        </row>
        <row r="938"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</row>
        <row r="939">
          <cell r="A939">
            <v>8951.6277725485</v>
          </cell>
          <cell r="B939">
            <v>7133.39626944372</v>
          </cell>
          <cell r="C939">
            <v>7765.38255534593</v>
          </cell>
          <cell r="D939">
            <v>7303.54618858777</v>
          </cell>
          <cell r="E939">
            <v>8469.59141675759</v>
          </cell>
          <cell r="F939">
            <v>8589.96481704794</v>
          </cell>
          <cell r="G939">
            <v>7905.49839723078</v>
          </cell>
          <cell r="H939">
            <v>8106.66255054034</v>
          </cell>
          <cell r="I939">
            <v>9759.65666447577</v>
          </cell>
          <cell r="J939">
            <v>9550.13685111501</v>
          </cell>
          <cell r="K939">
            <v>9581.50064004846</v>
          </cell>
          <cell r="L939">
            <v>9692.35196044796</v>
          </cell>
          <cell r="M939">
            <v>9710.16266311335</v>
          </cell>
          <cell r="N939">
            <v>8898.24788406097</v>
          </cell>
          <cell r="O939">
            <v>10553.9113240329</v>
          </cell>
        </row>
        <row r="939">
          <cell r="Z939">
            <v>6834.60361085187</v>
          </cell>
          <cell r="AA939">
            <v>5446.37658530536</v>
          </cell>
          <cell r="AB939">
            <v>5928.90064253683</v>
          </cell>
          <cell r="AC939">
            <v>5576.28672917152</v>
          </cell>
          <cell r="AD939">
            <v>6466.56692506008</v>
          </cell>
          <cell r="AE939">
            <v>6558.47249767537</v>
          </cell>
          <cell r="AF939">
            <v>6035.87964827929</v>
          </cell>
          <cell r="AG939">
            <v>6189.46928398775</v>
          </cell>
          <cell r="AH939">
            <v>7451.53690195391</v>
          </cell>
          <cell r="AI939">
            <v>7291.56768637371</v>
          </cell>
          <cell r="AJ939">
            <v>7315.51406467956</v>
          </cell>
          <cell r="AK939">
            <v>7400.14949120986</v>
          </cell>
          <cell r="AL939">
            <v>7413.74803393769</v>
          </cell>
          <cell r="AM939">
            <v>6793.84785247209</v>
          </cell>
          <cell r="AN939">
            <v>8057.95351154445</v>
          </cell>
        </row>
        <row r="939"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</row>
        <row r="940">
          <cell r="A940">
            <v>9881.87720806785</v>
          </cell>
          <cell r="B940">
            <v>7202.83142523781</v>
          </cell>
          <cell r="C940">
            <v>7048.05925479455</v>
          </cell>
          <cell r="D940">
            <v>7909.93263144892</v>
          </cell>
          <cell r="E940">
            <v>10074.5200867563</v>
          </cell>
          <cell r="F940">
            <v>8890.83027996562</v>
          </cell>
          <cell r="G940">
            <v>7888.00745487312</v>
          </cell>
          <cell r="H940">
            <v>8188.95375895074</v>
          </cell>
          <cell r="I940">
            <v>8993.57584237556</v>
          </cell>
          <cell r="J940">
            <v>7593.24894689254</v>
          </cell>
          <cell r="K940">
            <v>8307.4795871147</v>
          </cell>
          <cell r="L940">
            <v>8509.81041686595</v>
          </cell>
          <cell r="M940">
            <v>9273.66712501529</v>
          </cell>
          <cell r="N940">
            <v>8773.70393296856</v>
          </cell>
          <cell r="O940">
            <v>9563.23475252024</v>
          </cell>
        </row>
        <row r="940">
          <cell r="Z940">
            <v>7544.85277586863</v>
          </cell>
          <cell r="AA940">
            <v>5499.39060449476</v>
          </cell>
          <cell r="AB940">
            <v>5381.22143327266</v>
          </cell>
          <cell r="AC940">
            <v>6039.26520384178</v>
          </cell>
          <cell r="AD940">
            <v>7691.93638431881</v>
          </cell>
          <cell r="AE940">
            <v>6788.18448207487</v>
          </cell>
          <cell r="AF940">
            <v>6022.52524382545</v>
          </cell>
          <cell r="AG940">
            <v>6252.29895077392</v>
          </cell>
          <cell r="AH940">
            <v>6866.63112995711</v>
          </cell>
          <cell r="AI940">
            <v>5797.47594394824</v>
          </cell>
          <cell r="AJ940">
            <v>6342.79389468042</v>
          </cell>
          <cell r="AK940">
            <v>6497.27429251882</v>
          </cell>
          <cell r="AL940">
            <v>7080.48194461767</v>
          </cell>
          <cell r="AM940">
            <v>6698.75804763722</v>
          </cell>
          <cell r="AN940">
            <v>7301.56798648821</v>
          </cell>
        </row>
        <row r="940"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</row>
        <row r="941">
          <cell r="A941">
            <v>10418.1487027896</v>
          </cell>
          <cell r="B941">
            <v>8785.2195094292</v>
          </cell>
          <cell r="C941">
            <v>7313.33563931888</v>
          </cell>
          <cell r="D941">
            <v>7210.48380708352</v>
          </cell>
          <cell r="E941">
            <v>8406.10881785709</v>
          </cell>
          <cell r="F941">
            <v>7631.51173354612</v>
          </cell>
          <cell r="G941">
            <v>7036.78663740133</v>
          </cell>
          <cell r="H941">
            <v>9251.99461504276</v>
          </cell>
          <cell r="I941">
            <v>9893.33645977525</v>
          </cell>
          <cell r="J941">
            <v>7786.87688064537</v>
          </cell>
          <cell r="K941">
            <v>9419.68396607215</v>
          </cell>
          <cell r="L941">
            <v>8303.01765605759</v>
          </cell>
          <cell r="M941">
            <v>8969.26407718691</v>
          </cell>
          <cell r="N941">
            <v>9347.73622781161</v>
          </cell>
          <cell r="O941">
            <v>9544.76412609215</v>
          </cell>
        </row>
        <row r="941">
          <cell r="Z941">
            <v>7954.29820717469</v>
          </cell>
          <cell r="AA941">
            <v>6707.55023632723</v>
          </cell>
          <cell r="AB941">
            <v>5583.76101396252</v>
          </cell>
          <cell r="AC941">
            <v>5505.2332286435</v>
          </cell>
          <cell r="AD941">
            <v>6418.09770686916</v>
          </cell>
          <cell r="AE941">
            <v>5826.6897346094</v>
          </cell>
          <cell r="AF941">
            <v>5372.61474480247</v>
          </cell>
          <cell r="AG941">
            <v>7063.93489656361</v>
          </cell>
          <cell r="AH941">
            <v>7553.60196038424</v>
          </cell>
          <cell r="AI941">
            <v>5945.31164588026</v>
          </cell>
          <cell r="AJ941">
            <v>7191.96638683195</v>
          </cell>
          <cell r="AK941">
            <v>6339.3871924706</v>
          </cell>
          <cell r="AL941">
            <v>6848.06899998852</v>
          </cell>
          <cell r="AM941">
            <v>7137.03400087907</v>
          </cell>
          <cell r="AN941">
            <v>7287.46558932786</v>
          </cell>
        </row>
        <row r="941"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</row>
        <row r="942">
          <cell r="A942">
            <v>10138.2625203217</v>
          </cell>
          <cell r="B942">
            <v>8274.29949980539</v>
          </cell>
          <cell r="C942">
            <v>8472.45513892429</v>
          </cell>
          <cell r="D942">
            <v>7299.69745649155</v>
          </cell>
          <cell r="E942">
            <v>8187.44744191285</v>
          </cell>
          <cell r="F942">
            <v>7068.72979376098</v>
          </cell>
          <cell r="G942">
            <v>8744.16541212135</v>
          </cell>
          <cell r="H942">
            <v>8926.64345568178</v>
          </cell>
          <cell r="I942">
            <v>8695.9145456367</v>
          </cell>
          <cell r="J942">
            <v>9259.60619101447</v>
          </cell>
          <cell r="K942">
            <v>7151.52320304337</v>
          </cell>
          <cell r="L942">
            <v>9635.5229921178</v>
          </cell>
          <cell r="M942">
            <v>9818.29908444557</v>
          </cell>
          <cell r="N942">
            <v>8992.10790980775</v>
          </cell>
          <cell r="O942">
            <v>10891.3916269382</v>
          </cell>
        </row>
        <row r="942">
          <cell r="Z942">
            <v>7740.60398731571</v>
          </cell>
          <cell r="AA942">
            <v>6317.46076529941</v>
          </cell>
          <cell r="AB942">
            <v>6468.75338838925</v>
          </cell>
          <cell r="AC942">
            <v>5573.34820682112</v>
          </cell>
          <cell r="AD942">
            <v>6251.14887169023</v>
          </cell>
          <cell r="AE942">
            <v>5397.00347245568</v>
          </cell>
          <cell r="AF942">
            <v>6676.2052688163</v>
          </cell>
          <cell r="AG942">
            <v>6815.52798498686</v>
          </cell>
          <cell r="AH942">
            <v>6639.3655392518</v>
          </cell>
          <cell r="AI942">
            <v>7069.74636526431</v>
          </cell>
          <cell r="AJ942">
            <v>5460.21657161643</v>
          </cell>
          <cell r="AK942">
            <v>7356.76034657391</v>
          </cell>
          <cell r="AL942">
            <v>7496.31062417053</v>
          </cell>
          <cell r="AM942">
            <v>6865.51035756986</v>
          </cell>
          <cell r="AN942">
            <v>8315.62107273381</v>
          </cell>
        </row>
        <row r="942"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</row>
        <row r="943">
          <cell r="A943">
            <v>8419.72724241159</v>
          </cell>
          <cell r="B943">
            <v>7474.82046540705</v>
          </cell>
          <cell r="C943">
            <v>6782.7727250041</v>
          </cell>
          <cell r="D943">
            <v>8178.26136445847</v>
          </cell>
          <cell r="E943">
            <v>7668.56467259018</v>
          </cell>
          <cell r="F943">
            <v>6923.32277070382</v>
          </cell>
          <cell r="G943">
            <v>8608.40781707077</v>
          </cell>
          <cell r="H943">
            <v>8577.63366863958</v>
          </cell>
          <cell r="I943">
            <v>9278.03258511596</v>
          </cell>
          <cell r="J943">
            <v>9215.09227180704</v>
          </cell>
          <cell r="K943">
            <v>9802.32030918372</v>
          </cell>
          <cell r="L943">
            <v>9555.3903171656</v>
          </cell>
          <cell r="M943">
            <v>9660.82400104774</v>
          </cell>
          <cell r="N943">
            <v>8286.25883810197</v>
          </cell>
          <cell r="O943">
            <v>10061.4385646577</v>
          </cell>
        </row>
        <row r="943">
          <cell r="Z943">
            <v>6428.49542849022</v>
          </cell>
          <cell r="AA943">
            <v>5707.05532462015</v>
          </cell>
          <cell r="AB943">
            <v>5178.67410663153</v>
          </cell>
          <cell r="AC943">
            <v>6244.1352648095</v>
          </cell>
          <cell r="AD943">
            <v>5854.9798017813</v>
          </cell>
          <cell r="AE943">
            <v>5285.98462872345</v>
          </cell>
          <cell r="AF943">
            <v>6572.5538019648</v>
          </cell>
          <cell r="AG943">
            <v>6549.05761654099</v>
          </cell>
          <cell r="AH943">
            <v>7083.81499086637</v>
          </cell>
          <cell r="AI943">
            <v>7035.75980989376</v>
          </cell>
          <cell r="AJ943">
            <v>7484.11076534301</v>
          </cell>
          <cell r="AK943">
            <v>7295.5787287172</v>
          </cell>
          <cell r="AL943">
            <v>7376.07776809595</v>
          </cell>
          <cell r="AM943">
            <v>6326.5917679262</v>
          </cell>
          <cell r="AN943">
            <v>7681.94858987039</v>
          </cell>
        </row>
        <row r="943"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</row>
        <row r="944">
          <cell r="A944">
            <v>9546.04845387047</v>
          </cell>
          <cell r="B944">
            <v>7826.36225353863</v>
          </cell>
          <cell r="C944">
            <v>7397.52162030331</v>
          </cell>
          <cell r="D944">
            <v>8760.61414573669</v>
          </cell>
          <cell r="E944">
            <v>8705.67894472121</v>
          </cell>
          <cell r="F944">
            <v>9130.88648580812</v>
          </cell>
          <cell r="G944">
            <v>7636.56285544658</v>
          </cell>
          <cell r="H944">
            <v>8002.32807146656</v>
          </cell>
          <cell r="I944">
            <v>9253.22876279472</v>
          </cell>
          <cell r="J944">
            <v>8888.77633120304</v>
          </cell>
          <cell r="K944">
            <v>8984.00414570369</v>
          </cell>
          <cell r="L944">
            <v>8758.57868282879</v>
          </cell>
          <cell r="M944">
            <v>10094.9755040261</v>
          </cell>
          <cell r="N944">
            <v>10846.4419349912</v>
          </cell>
          <cell r="O944">
            <v>10977.4196605998</v>
          </cell>
        </row>
        <row r="944">
          <cell r="Z944">
            <v>7288.44617872392</v>
          </cell>
          <cell r="AA944">
            <v>5975.45888602576</v>
          </cell>
          <cell r="AB944">
            <v>5648.03734718806</v>
          </cell>
          <cell r="AC944">
            <v>6688.76394272655</v>
          </cell>
          <cell r="AD944">
            <v>6646.82069701042</v>
          </cell>
          <cell r="AE944">
            <v>6971.46835546044</v>
          </cell>
          <cell r="AF944">
            <v>5830.54628638489</v>
          </cell>
          <cell r="AG944">
            <v>6109.80949187701</v>
          </cell>
          <cell r="AH944">
            <v>7064.87717330882</v>
          </cell>
          <cell r="AI944">
            <v>6786.61628397884</v>
          </cell>
          <cell r="AJ944">
            <v>6859.32310126135</v>
          </cell>
          <cell r="AK944">
            <v>6687.20985865451</v>
          </cell>
          <cell r="AL944">
            <v>7707.55417722597</v>
          </cell>
          <cell r="AM944">
            <v>8281.30180313352</v>
          </cell>
          <cell r="AN944">
            <v>8381.30382054656</v>
          </cell>
        </row>
        <row r="944"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</row>
        <row r="945">
          <cell r="A945">
            <v>9443.29662861142</v>
          </cell>
          <cell r="B945">
            <v>8032.42534565058</v>
          </cell>
          <cell r="C945">
            <v>7248.92288413896</v>
          </cell>
          <cell r="D945">
            <v>7823.94571963366</v>
          </cell>
          <cell r="E945">
            <v>8141.92686043886</v>
          </cell>
          <cell r="F945">
            <v>9509.4990344372</v>
          </cell>
          <cell r="G945">
            <v>8232.32796631812</v>
          </cell>
          <cell r="H945">
            <v>9253.64841353471</v>
          </cell>
          <cell r="I945">
            <v>7771.5152326696</v>
          </cell>
          <cell r="J945">
            <v>8948.31466110858</v>
          </cell>
          <cell r="K945">
            <v>8334.98970648122</v>
          </cell>
          <cell r="L945">
            <v>8175.38662787126</v>
          </cell>
          <cell r="M945">
            <v>8944.2598746927</v>
          </cell>
          <cell r="N945">
            <v>9337.25071003101</v>
          </cell>
          <cell r="O945">
            <v>9125.16846648234</v>
          </cell>
        </row>
        <row r="945">
          <cell r="Z945">
            <v>7209.99474913134</v>
          </cell>
          <cell r="AA945">
            <v>6132.7888811056</v>
          </cell>
          <cell r="AB945">
            <v>5534.58161773163</v>
          </cell>
          <cell r="AC945">
            <v>5973.61385272317</v>
          </cell>
          <cell r="AD945">
            <v>6216.39372565251</v>
          </cell>
          <cell r="AE945">
            <v>7260.54055078894</v>
          </cell>
          <cell r="AF945">
            <v>6285.41533159575</v>
          </cell>
          <cell r="AG945">
            <v>7065.1975783274</v>
          </cell>
          <cell r="AH945">
            <v>5933.58296620417</v>
          </cell>
          <cell r="AI945">
            <v>6832.07403701504</v>
          </cell>
          <cell r="AJ945">
            <v>6363.79798085723</v>
          </cell>
          <cell r="AK945">
            <v>6241.94039192622</v>
          </cell>
          <cell r="AL945">
            <v>6828.97819136737</v>
          </cell>
          <cell r="AM945">
            <v>7129.02826611152</v>
          </cell>
          <cell r="AN945">
            <v>6967.10262483313</v>
          </cell>
        </row>
        <row r="945"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</row>
        <row r="946">
          <cell r="A946">
            <v>9467.49235000141</v>
          </cell>
          <cell r="B946">
            <v>8567.90741624575</v>
          </cell>
          <cell r="C946">
            <v>8191.11316198937</v>
          </cell>
          <cell r="D946">
            <v>8686.79581193637</v>
          </cell>
          <cell r="E946">
            <v>7044.31148441764</v>
          </cell>
          <cell r="F946">
            <v>8735.2693821598</v>
          </cell>
          <cell r="G946">
            <v>8039.02782957715</v>
          </cell>
          <cell r="H946">
            <v>8263.71211181754</v>
          </cell>
          <cell r="I946">
            <v>8472.02507420755</v>
          </cell>
          <cell r="J946">
            <v>8723.42955879927</v>
          </cell>
          <cell r="K946">
            <v>9083.38686905338</v>
          </cell>
          <cell r="L946">
            <v>8552.12525669259</v>
          </cell>
          <cell r="M946">
            <v>9402.60020289571</v>
          </cell>
          <cell r="N946">
            <v>9004.67073064572</v>
          </cell>
          <cell r="O946">
            <v>9677.3816893075</v>
          </cell>
        </row>
        <row r="946">
          <cell r="Z946">
            <v>7228.46827919547</v>
          </cell>
          <cell r="AA946">
            <v>6541.63158393329</v>
          </cell>
          <cell r="AB946">
            <v>6253.94766363153</v>
          </cell>
          <cell r="AC946">
            <v>6632.40334959667</v>
          </cell>
          <cell r="AD946">
            <v>5378.3599955988</v>
          </cell>
          <cell r="AE946">
            <v>6669.41311435653</v>
          </cell>
          <cell r="AF946">
            <v>6137.82990399347</v>
          </cell>
          <cell r="AG946">
            <v>6309.37725222114</v>
          </cell>
          <cell r="AH946">
            <v>6468.42503225776</v>
          </cell>
          <cell r="AI946">
            <v>6660.37336186148</v>
          </cell>
          <cell r="AJ946">
            <v>6935.20220806973</v>
          </cell>
          <cell r="AK946">
            <v>6529.58184198582</v>
          </cell>
          <cell r="AL946">
            <v>7178.92286531169</v>
          </cell>
          <cell r="AM946">
            <v>6875.10212153093</v>
          </cell>
          <cell r="AN946">
            <v>7388.71962931303</v>
          </cell>
        </row>
        <row r="946"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</row>
        <row r="947">
          <cell r="A947">
            <v>9658.11153235923</v>
          </cell>
          <cell r="B947">
            <v>8706.77927417329</v>
          </cell>
          <cell r="C947">
            <v>8647.39321624824</v>
          </cell>
          <cell r="D947">
            <v>8870.00670366505</v>
          </cell>
          <cell r="E947">
            <v>9049.62910643518</v>
          </cell>
          <cell r="F947">
            <v>7587.43685696376</v>
          </cell>
          <cell r="G947">
            <v>8340.4023308509</v>
          </cell>
          <cell r="H947">
            <v>8184.20513907435</v>
          </cell>
          <cell r="I947">
            <v>7956.29344791179</v>
          </cell>
          <cell r="J947">
            <v>11157.0290208761</v>
          </cell>
          <cell r="K947">
            <v>8747.49790057818</v>
          </cell>
          <cell r="L947">
            <v>8871.53769234249</v>
          </cell>
          <cell r="M947">
            <v>9309.32257316455</v>
          </cell>
          <cell r="N947">
            <v>10455.4060954226</v>
          </cell>
          <cell r="O947">
            <v>9504.7335734684</v>
          </cell>
        </row>
        <row r="947">
          <cell r="Z947">
            <v>7374.0067874024</v>
          </cell>
          <cell r="AA947">
            <v>6647.6608029484</v>
          </cell>
          <cell r="AB947">
            <v>6602.3193101784</v>
          </cell>
          <cell r="AC947">
            <v>6772.28559827508</v>
          </cell>
          <cell r="AD947">
            <v>6909.42802127969</v>
          </cell>
          <cell r="AE947">
            <v>5793.03839003926</v>
          </cell>
          <cell r="AF947">
            <v>6367.93054121398</v>
          </cell>
          <cell r="AG947">
            <v>6248.67336050383</v>
          </cell>
          <cell r="AH947">
            <v>6074.66187265445</v>
          </cell>
          <cell r="AI947">
            <v>8518.43628555496</v>
          </cell>
          <cell r="AJ947">
            <v>6678.74963708304</v>
          </cell>
          <cell r="AK947">
            <v>6773.45451425426</v>
          </cell>
          <cell r="AL947">
            <v>7107.70502190142</v>
          </cell>
          <cell r="AM947">
            <v>7982.74437547955</v>
          </cell>
          <cell r="AN947">
            <v>7256.90210227742</v>
          </cell>
        </row>
        <row r="947"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</row>
        <row r="948">
          <cell r="A948">
            <v>11340.8639173267</v>
          </cell>
          <cell r="B948">
            <v>8465.40441792044</v>
          </cell>
          <cell r="C948">
            <v>8559.36135545904</v>
          </cell>
          <cell r="D948">
            <v>8443.87190460992</v>
          </cell>
          <cell r="E948">
            <v>8191.05002185173</v>
          </cell>
          <cell r="F948">
            <v>8772.37840773519</v>
          </cell>
          <cell r="G948">
            <v>8545.71375797021</v>
          </cell>
          <cell r="H948">
            <v>7404.25862602679</v>
          </cell>
          <cell r="I948">
            <v>9413.93758158831</v>
          </cell>
          <cell r="J948">
            <v>9102.94560303826</v>
          </cell>
          <cell r="K948">
            <v>10020.7902949117</v>
          </cell>
          <cell r="L948">
            <v>9909.01080925541</v>
          </cell>
          <cell r="M948">
            <v>9581.9592617445</v>
          </cell>
          <cell r="N948">
            <v>10189.7124350465</v>
          </cell>
          <cell r="O948">
            <v>8709.45133789374</v>
          </cell>
        </row>
        <row r="948">
          <cell r="Z948">
            <v>8658.7949643346</v>
          </cell>
          <cell r="AA948">
            <v>6463.37013469993</v>
          </cell>
          <cell r="AB948">
            <v>6535.1066323384</v>
          </cell>
          <cell r="AC948">
            <v>6446.92997465729</v>
          </cell>
          <cell r="AD948">
            <v>6253.89945588389</v>
          </cell>
          <cell r="AE948">
            <v>6697.74600381945</v>
          </cell>
          <cell r="AF948">
            <v>6524.68663706528</v>
          </cell>
          <cell r="AG948">
            <v>5653.18107800596</v>
          </cell>
          <cell r="AH948">
            <v>7187.578999293</v>
          </cell>
          <cell r="AI948">
            <v>6950.13537970212</v>
          </cell>
          <cell r="AJ948">
            <v>7650.91347332625</v>
          </cell>
          <cell r="AK948">
            <v>7565.56938890974</v>
          </cell>
          <cell r="AL948">
            <v>7315.86422417897</v>
          </cell>
          <cell r="AM948">
            <v>7779.88620300776</v>
          </cell>
          <cell r="AN948">
            <v>6649.70093428722</v>
          </cell>
        </row>
        <row r="948"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</row>
        <row r="949">
          <cell r="A949">
            <v>10406.2916907239</v>
          </cell>
          <cell r="B949">
            <v>8404.94530712028</v>
          </cell>
          <cell r="C949">
            <v>8287.54563904986</v>
          </cell>
          <cell r="D949">
            <v>8781.59562124644</v>
          </cell>
          <cell r="E949">
            <v>7516.86396953966</v>
          </cell>
          <cell r="F949">
            <v>8387.98551721173</v>
          </cell>
          <cell r="G949">
            <v>8340.33163070143</v>
          </cell>
          <cell r="H949">
            <v>9748.48047256228</v>
          </cell>
          <cell r="I949">
            <v>9727.83691885491</v>
          </cell>
          <cell r="J949">
            <v>8355.7709453686</v>
          </cell>
          <cell r="K949">
            <v>8383.09824331035</v>
          </cell>
          <cell r="L949">
            <v>8187.01488278315</v>
          </cell>
          <cell r="M949">
            <v>9746.7972377926</v>
          </cell>
          <cell r="N949">
            <v>9873.11628689327</v>
          </cell>
          <cell r="O949">
            <v>10400.9364163739</v>
          </cell>
        </row>
        <row r="949">
          <cell r="Z949">
            <v>7945.24533103448</v>
          </cell>
          <cell r="AA949">
            <v>6417.20936176756</v>
          </cell>
          <cell r="AB949">
            <v>6327.57424559712</v>
          </cell>
          <cell r="AC949">
            <v>6704.78338320414</v>
          </cell>
          <cell r="AD949">
            <v>5739.15570819941</v>
          </cell>
          <cell r="AE949">
            <v>6404.26049433323</v>
          </cell>
          <cell r="AF949">
            <v>6367.87656136707</v>
          </cell>
          <cell r="AG949">
            <v>7443.00383472319</v>
          </cell>
          <cell r="AH949">
            <v>7427.2423988934</v>
          </cell>
          <cell r="AI949">
            <v>6379.6645398727</v>
          </cell>
          <cell r="AJ949">
            <v>6400.52904116043</v>
          </cell>
          <cell r="AK949">
            <v>6250.81861106446</v>
          </cell>
          <cell r="AL949">
            <v>7441.7186782436</v>
          </cell>
          <cell r="AM949">
            <v>7538.16377750816</v>
          </cell>
          <cell r="AN949">
            <v>7941.15655764717</v>
          </cell>
        </row>
        <row r="949"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</row>
        <row r="950">
          <cell r="A950">
            <v>9185.42260919175</v>
          </cell>
          <cell r="B950">
            <v>9260.59987505523</v>
          </cell>
          <cell r="C950">
            <v>8222.45947263916</v>
          </cell>
          <cell r="D950">
            <v>9004.6264091616</v>
          </cell>
          <cell r="E950">
            <v>8307.27567520355</v>
          </cell>
          <cell r="F950">
            <v>7130.14753549915</v>
          </cell>
          <cell r="G950">
            <v>8779.55221453026</v>
          </cell>
          <cell r="H950">
            <v>8646.1430711514</v>
          </cell>
          <cell r="I950">
            <v>8027.26842503357</v>
          </cell>
          <cell r="J950">
            <v>8996.98104164961</v>
          </cell>
          <cell r="K950">
            <v>7036.74648127434</v>
          </cell>
          <cell r="L950">
            <v>8753.08576160363</v>
          </cell>
          <cell r="M950">
            <v>9533.66491215951</v>
          </cell>
          <cell r="N950">
            <v>9601.20332752555</v>
          </cell>
          <cell r="O950">
            <v>10844.813501566</v>
          </cell>
        </row>
        <row r="950">
          <cell r="Z950">
            <v>7013.10690380834</v>
          </cell>
          <cell r="AA950">
            <v>7070.50504700417</v>
          </cell>
          <cell r="AB950">
            <v>6277.88069719789</v>
          </cell>
          <cell r="AC950">
            <v>6875.06828190052</v>
          </cell>
          <cell r="AD950">
            <v>6342.63820712061</v>
          </cell>
          <cell r="AE950">
            <v>5443.89616394375</v>
          </cell>
          <cell r="AF950">
            <v>6703.22323400271</v>
          </cell>
          <cell r="AG950">
            <v>6601.36481939638</v>
          </cell>
          <cell r="AH950">
            <v>6128.85155158683</v>
          </cell>
          <cell r="AI950">
            <v>6869.23101322364</v>
          </cell>
          <cell r="AJ950">
            <v>5372.58408543888</v>
          </cell>
          <cell r="AK950">
            <v>6683.01599132741</v>
          </cell>
          <cell r="AL950">
            <v>7278.99129509343</v>
          </cell>
          <cell r="AM950">
            <v>7330.55714537907</v>
          </cell>
          <cell r="AN950">
            <v>8280.05848769968</v>
          </cell>
        </row>
        <row r="950"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</row>
        <row r="951">
          <cell r="A951">
            <v>8438.85384444019</v>
          </cell>
          <cell r="B951">
            <v>9087.93706778621</v>
          </cell>
          <cell r="C951">
            <v>7287.45998178284</v>
          </cell>
          <cell r="D951">
            <v>8064.78427301945</v>
          </cell>
          <cell r="E951">
            <v>8350.90596240209</v>
          </cell>
          <cell r="F951">
            <v>8860.53775429963</v>
          </cell>
          <cell r="G951">
            <v>8213.95904324956</v>
          </cell>
          <cell r="H951">
            <v>8777.63124133308</v>
          </cell>
          <cell r="I951">
            <v>9308.73262267646</v>
          </cell>
          <cell r="J951">
            <v>8211.74763041457</v>
          </cell>
          <cell r="K951">
            <v>9892.2804019847</v>
          </cell>
          <cell r="L951">
            <v>10214.5502883474</v>
          </cell>
          <cell r="M951">
            <v>9408.51580360603</v>
          </cell>
          <cell r="N951">
            <v>9535.44472308707</v>
          </cell>
          <cell r="O951">
            <v>11230.7513697861</v>
          </cell>
        </row>
        <row r="951">
          <cell r="Z951">
            <v>6443.09866564546</v>
          </cell>
          <cell r="AA951">
            <v>6938.67630300304</v>
          </cell>
          <cell r="AB951">
            <v>5564.00484593113</v>
          </cell>
          <cell r="AC951">
            <v>6157.49505158744</v>
          </cell>
          <cell r="AD951">
            <v>6375.95010591784</v>
          </cell>
          <cell r="AE951">
            <v>6765.05601755878</v>
          </cell>
          <cell r="AF951">
            <v>6271.39058535721</v>
          </cell>
          <cell r="AG951">
            <v>6701.75656328277</v>
          </cell>
          <cell r="AH951">
            <v>7107.25459234397</v>
          </cell>
          <cell r="AI951">
            <v>6269.70216281205</v>
          </cell>
          <cell r="AJ951">
            <v>7552.79565603693</v>
          </cell>
          <cell r="AK951">
            <v>7798.8500033544</v>
          </cell>
          <cell r="AL951">
            <v>7183.43945011642</v>
          </cell>
          <cell r="AM951">
            <v>7280.35018785586</v>
          </cell>
          <cell r="AN951">
            <v>8574.72359383718</v>
          </cell>
        </row>
        <row r="951"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</row>
        <row r="952">
          <cell r="A952">
            <v>9010.48186210496</v>
          </cell>
          <cell r="B952">
            <v>7844.65153729982</v>
          </cell>
          <cell r="C952">
            <v>6528.13034621909</v>
          </cell>
          <cell r="D952">
            <v>9471.38059377763</v>
          </cell>
          <cell r="E952">
            <v>8050.79163804812</v>
          </cell>
          <cell r="F952">
            <v>8524.45200509806</v>
          </cell>
          <cell r="G952">
            <v>7614.27747275534</v>
          </cell>
          <cell r="H952">
            <v>8474.12288680252</v>
          </cell>
          <cell r="I952">
            <v>7946.42380997269</v>
          </cell>
          <cell r="J952">
            <v>10726.9461785071</v>
          </cell>
          <cell r="K952">
            <v>9810.26935905371</v>
          </cell>
          <cell r="L952">
            <v>9463.46826198559</v>
          </cell>
          <cell r="M952">
            <v>8488.35675435775</v>
          </cell>
          <cell r="N952">
            <v>8477.23411700832</v>
          </cell>
          <cell r="O952">
            <v>8965.22613295105</v>
          </cell>
        </row>
        <row r="952">
          <cell r="Z952">
            <v>6879.53894364459</v>
          </cell>
          <cell r="AA952">
            <v>5989.42282733456</v>
          </cell>
          <cell r="AB952">
            <v>4984.25363185966</v>
          </cell>
          <cell r="AC952">
            <v>7231.4369688716</v>
          </cell>
          <cell r="AD952">
            <v>6146.81161881629</v>
          </cell>
          <cell r="AE952">
            <v>6508.45320370039</v>
          </cell>
          <cell r="AF952">
            <v>5813.53130755859</v>
          </cell>
          <cell r="AG952">
            <v>6470.02672056527</v>
          </cell>
          <cell r="AH952">
            <v>6067.12636460939</v>
          </cell>
          <cell r="AI952">
            <v>8190.06631507489</v>
          </cell>
          <cell r="AJ952">
            <v>7490.17989671494</v>
          </cell>
          <cell r="AK952">
            <v>7225.39587189905</v>
          </cell>
          <cell r="AL952">
            <v>6480.89433537915</v>
          </cell>
          <cell r="AM952">
            <v>6472.40215727232</v>
          </cell>
          <cell r="AN952">
            <v>6844.98601341266</v>
          </cell>
        </row>
        <row r="952"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</row>
        <row r="953">
          <cell r="A953">
            <v>8581.56678517791</v>
          </cell>
          <cell r="B953">
            <v>8562.14166043852</v>
          </cell>
          <cell r="C953">
            <v>7153.45671828752</v>
          </cell>
          <cell r="D953">
            <v>8025.34558214117</v>
          </cell>
          <cell r="E953">
            <v>8172.96027584381</v>
          </cell>
          <cell r="F953">
            <v>6303.92158321492</v>
          </cell>
          <cell r="G953">
            <v>8513.49230867492</v>
          </cell>
          <cell r="H953">
            <v>9901.00075977891</v>
          </cell>
          <cell r="I953">
            <v>8013.26343889815</v>
          </cell>
          <cell r="J953">
            <v>8028.78338035415</v>
          </cell>
          <cell r="K953">
            <v>9028.79473077449</v>
          </cell>
          <cell r="L953">
            <v>8707.62999337077</v>
          </cell>
          <cell r="M953">
            <v>8834.94577109544</v>
          </cell>
          <cell r="N953">
            <v>10454.0741564885</v>
          </cell>
          <cell r="O953">
            <v>10079.985840324</v>
          </cell>
        </row>
        <row r="953">
          <cell r="Z953">
            <v>6552.06056675047</v>
          </cell>
          <cell r="AA953">
            <v>6537.22940631145</v>
          </cell>
          <cell r="AB953">
            <v>5461.69281823939</v>
          </cell>
          <cell r="AC953">
            <v>6127.38345334711</v>
          </cell>
          <cell r="AD953">
            <v>6240.08786244785</v>
          </cell>
          <cell r="AE953">
            <v>4813.06934447093</v>
          </cell>
          <cell r="AF953">
            <v>6500.08543164253</v>
          </cell>
          <cell r="AG953">
            <v>7559.45368409424</v>
          </cell>
          <cell r="AH953">
            <v>6118.15868865249</v>
          </cell>
          <cell r="AI953">
            <v>6130.00822603391</v>
          </cell>
          <cell r="AJ953">
            <v>6893.52089212525</v>
          </cell>
          <cell r="AK953">
            <v>6648.31033045856</v>
          </cell>
          <cell r="AL953">
            <v>6745.51643601445</v>
          </cell>
          <cell r="AM953">
            <v>7981.7274347756</v>
          </cell>
          <cell r="AN953">
            <v>7696.10950903073</v>
          </cell>
        </row>
        <row r="953"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</row>
        <row r="954">
          <cell r="A954">
            <v>9121.48356579078</v>
          </cell>
          <cell r="B954">
            <v>8592.20551944534</v>
          </cell>
          <cell r="C954">
            <v>8825.47881997634</v>
          </cell>
          <cell r="D954">
            <v>7683.13725480824</v>
          </cell>
          <cell r="E954">
            <v>8003.39999063327</v>
          </cell>
          <cell r="F954">
            <v>9311.0396180192</v>
          </cell>
          <cell r="G954">
            <v>9479.31336953823</v>
          </cell>
          <cell r="H954">
            <v>7706.51646084043</v>
          </cell>
          <cell r="I954">
            <v>7806.55166702925</v>
          </cell>
          <cell r="J954">
            <v>7979.09681389992</v>
          </cell>
          <cell r="K954">
            <v>9864.45056369623</v>
          </cell>
          <cell r="L954">
            <v>8487.94025574629</v>
          </cell>
          <cell r="M954">
            <v>11206.5654115257</v>
          </cell>
          <cell r="N954">
            <v>9389.77136046482</v>
          </cell>
          <cell r="O954">
            <v>9484.04409725113</v>
          </cell>
        </row>
        <row r="954">
          <cell r="Z954">
            <v>6964.28918841552</v>
          </cell>
          <cell r="AA954">
            <v>6560.1832829186</v>
          </cell>
          <cell r="AB954">
            <v>6738.28838096721</v>
          </cell>
          <cell r="AC954">
            <v>5866.10602659511</v>
          </cell>
          <cell r="AD954">
            <v>6110.62790644847</v>
          </cell>
          <cell r="AE954">
            <v>7109.01599251613</v>
          </cell>
          <cell r="AF954">
            <v>7237.49367489591</v>
          </cell>
          <cell r="AG954">
            <v>5883.95614391751</v>
          </cell>
          <cell r="AH954">
            <v>5960.3334239835</v>
          </cell>
          <cell r="AI954">
            <v>6092.07233379984</v>
          </cell>
          <cell r="AJ954">
            <v>7531.54746318432</v>
          </cell>
          <cell r="AK954">
            <v>6480.57633702331</v>
          </cell>
          <cell r="AL954">
            <v>8556.25751796151</v>
          </cell>
          <cell r="AM954">
            <v>7169.12799280033</v>
          </cell>
          <cell r="AN954">
            <v>7241.10560442763</v>
          </cell>
        </row>
        <row r="954"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</row>
        <row r="955">
          <cell r="A955">
            <v>9174.18382504879</v>
          </cell>
          <cell r="B955">
            <v>8661.7642101625</v>
          </cell>
          <cell r="C955">
            <v>7902.58691433944</v>
          </cell>
          <cell r="D955">
            <v>7938.83048118242</v>
          </cell>
          <cell r="E955">
            <v>8693.61793256246</v>
          </cell>
          <cell r="F955">
            <v>10537.212352101</v>
          </cell>
          <cell r="G955">
            <v>8561.81155831742</v>
          </cell>
          <cell r="H955">
            <v>7042.71354360828</v>
          </cell>
          <cell r="I955">
            <v>7498.15669071343</v>
          </cell>
          <cell r="J955">
            <v>9116.84555355681</v>
          </cell>
          <cell r="K955">
            <v>8975.49623409423</v>
          </cell>
          <cell r="L955">
            <v>10062.6158625954</v>
          </cell>
          <cell r="M955">
            <v>10151.9765545651</v>
          </cell>
          <cell r="N955">
            <v>9723.90981481136</v>
          </cell>
          <cell r="O955">
            <v>10961.1934114657</v>
          </cell>
        </row>
        <row r="955">
          <cell r="Z955">
            <v>7004.52604716005</v>
          </cell>
          <cell r="AA955">
            <v>6613.29162151591</v>
          </cell>
          <cell r="AB955">
            <v>6033.65671944582</v>
          </cell>
          <cell r="AC955">
            <v>6061.3288277047</v>
          </cell>
          <cell r="AD955">
            <v>6637.61206598316</v>
          </cell>
          <cell r="AE955">
            <v>8045.2037796785</v>
          </cell>
          <cell r="AF955">
            <v>6536.97737202158</v>
          </cell>
          <cell r="AG955">
            <v>5377.13996139909</v>
          </cell>
          <cell r="AH955">
            <v>5724.87262598647</v>
          </cell>
          <cell r="AI955">
            <v>6960.74804752284</v>
          </cell>
          <cell r="AJ955">
            <v>6852.82727671588</v>
          </cell>
          <cell r="AK955">
            <v>7682.847461555</v>
          </cell>
          <cell r="AL955">
            <v>7751.07470731664</v>
          </cell>
          <cell r="AM955">
            <v>7424.24403924773</v>
          </cell>
          <cell r="AN955">
            <v>8368.91501442767</v>
          </cell>
        </row>
        <row r="955"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</row>
        <row r="956">
          <cell r="A956">
            <v>9663.70116796217</v>
          </cell>
          <cell r="B956">
            <v>7848.44266927968</v>
          </cell>
          <cell r="C956">
            <v>9441.01742758959</v>
          </cell>
          <cell r="D956">
            <v>7584.07900069376</v>
          </cell>
          <cell r="E956">
            <v>7791.85222374565</v>
          </cell>
          <cell r="F956">
            <v>9955.62670411524</v>
          </cell>
          <cell r="G956">
            <v>8013.62382371542</v>
          </cell>
          <cell r="H956">
            <v>7451.76084014824</v>
          </cell>
          <cell r="I956">
            <v>9170.70682632839</v>
          </cell>
          <cell r="J956">
            <v>9497.63802325811</v>
          </cell>
          <cell r="K956">
            <v>9353.26241412187</v>
          </cell>
          <cell r="L956">
            <v>8091.65331475024</v>
          </cell>
          <cell r="M956">
            <v>8063.03368594622</v>
          </cell>
          <cell r="N956">
            <v>9535.21502082263</v>
          </cell>
          <cell r="O956">
            <v>10070.0382292001</v>
          </cell>
        </row>
        <row r="956">
          <cell r="Z956">
            <v>7378.27449654378</v>
          </cell>
          <cell r="AA956">
            <v>5992.31737176571</v>
          </cell>
          <cell r="AB956">
            <v>7208.25457003436</v>
          </cell>
          <cell r="AC956">
            <v>5790.47465334569</v>
          </cell>
          <cell r="AD956">
            <v>5949.1103402387</v>
          </cell>
          <cell r="AE956">
            <v>7601.1608110988</v>
          </cell>
          <cell r="AF956">
            <v>6118.43384390201</v>
          </cell>
          <cell r="AG956">
            <v>5689.44920849654</v>
          </cell>
          <cell r="AH956">
            <v>7001.87134472903</v>
          </cell>
          <cell r="AI956">
            <v>7251.48462130966</v>
          </cell>
          <cell r="AJ956">
            <v>7141.2532662317</v>
          </cell>
          <cell r="AK956">
            <v>6178.00967242507</v>
          </cell>
          <cell r="AL956">
            <v>6156.15847135468</v>
          </cell>
          <cell r="AM956">
            <v>7280.17480925816</v>
          </cell>
          <cell r="AN956">
            <v>7688.51446814717</v>
          </cell>
        </row>
        <row r="956"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</row>
        <row r="957">
          <cell r="A957">
            <v>9115.08245435309</v>
          </cell>
          <cell r="B957">
            <v>8866.27093885706</v>
          </cell>
          <cell r="C957">
            <v>8106.20829533469</v>
          </cell>
          <cell r="D957">
            <v>7315.11447806935</v>
          </cell>
          <cell r="E957">
            <v>7914.82944576421</v>
          </cell>
          <cell r="F957">
            <v>6987.3364776188</v>
          </cell>
          <cell r="G957">
            <v>8595.30320787528</v>
          </cell>
          <cell r="H957">
            <v>7623.66901995102</v>
          </cell>
          <cell r="I957">
            <v>7908.82628739184</v>
          </cell>
          <cell r="J957">
            <v>9374.88579711432</v>
          </cell>
          <cell r="K957">
            <v>8601.84585386189</v>
          </cell>
          <cell r="L957">
            <v>9418.6417301064</v>
          </cell>
          <cell r="M957">
            <v>9516.11948490195</v>
          </cell>
          <cell r="N957">
            <v>9777.80745032718</v>
          </cell>
          <cell r="O957">
            <v>9618.34325335369</v>
          </cell>
        </row>
        <row r="957">
          <cell r="Z957">
            <v>6959.4019142284</v>
          </cell>
          <cell r="AA957">
            <v>6769.43332690112</v>
          </cell>
          <cell r="AB957">
            <v>6189.12245832121</v>
          </cell>
          <cell r="AC957">
            <v>5585.11916446386</v>
          </cell>
          <cell r="AD957">
            <v>6043.00394115876</v>
          </cell>
          <cell r="AE957">
            <v>5334.85935000786</v>
          </cell>
          <cell r="AF957">
            <v>6562.54838042561</v>
          </cell>
          <cell r="AG957">
            <v>5820.70179140868</v>
          </cell>
          <cell r="AH957">
            <v>6038.42050572882</v>
          </cell>
          <cell r="AI957">
            <v>7157.76280563997</v>
          </cell>
          <cell r="AJ957">
            <v>6567.54371680697</v>
          </cell>
          <cell r="AK957">
            <v>7191.17063550316</v>
          </cell>
          <cell r="AL957">
            <v>7265.59529120058</v>
          </cell>
          <cell r="AM957">
            <v>7465.3950995546</v>
          </cell>
          <cell r="AN957">
            <v>7343.64354730856</v>
          </cell>
        </row>
        <row r="957"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</row>
        <row r="958">
          <cell r="A958">
            <v>8872.83889772902</v>
          </cell>
          <cell r="B958">
            <v>7564.54081584861</v>
          </cell>
          <cell r="C958">
            <v>8821.06494957794</v>
          </cell>
          <cell r="D958">
            <v>6876.50464954602</v>
          </cell>
          <cell r="E958">
            <v>6500.64034037506</v>
          </cell>
          <cell r="F958">
            <v>8765.08849856822</v>
          </cell>
          <cell r="G958">
            <v>9247.47287485421</v>
          </cell>
          <cell r="H958">
            <v>7739.5964597984</v>
          </cell>
          <cell r="I958">
            <v>9185.29300318839</v>
          </cell>
          <cell r="J958">
            <v>9420.52941547355</v>
          </cell>
          <cell r="K958">
            <v>8553.35909368757</v>
          </cell>
          <cell r="L958">
            <v>8857.44324696665</v>
          </cell>
          <cell r="M958">
            <v>10309.0264920769</v>
          </cell>
          <cell r="N958">
            <v>9896.30271781298</v>
          </cell>
          <cell r="O958">
            <v>9313.55964408244</v>
          </cell>
        </row>
        <row r="958">
          <cell r="Z958">
            <v>6774.4479897717</v>
          </cell>
          <cell r="AA958">
            <v>5775.55717106367</v>
          </cell>
          <cell r="AB958">
            <v>6734.91837326256</v>
          </cell>
          <cell r="AC958">
            <v>5250.23880594699</v>
          </cell>
          <cell r="AD958">
            <v>4963.26490243771</v>
          </cell>
          <cell r="AE958">
            <v>6692.18012901083</v>
          </cell>
          <cell r="AF958">
            <v>7060.48252984269</v>
          </cell>
          <cell r="AG958">
            <v>5909.21285544192</v>
          </cell>
          <cell r="AH958">
            <v>7013.00794910635</v>
          </cell>
          <cell r="AI958">
            <v>7192.61189083171</v>
          </cell>
          <cell r="AJ958">
            <v>6530.52388146683</v>
          </cell>
          <cell r="AK958">
            <v>6762.69334883202</v>
          </cell>
          <cell r="AL958">
            <v>7870.98296280672</v>
          </cell>
          <cell r="AM958">
            <v>7555.86671026108</v>
          </cell>
          <cell r="AN958">
            <v>7110.94004249552</v>
          </cell>
        </row>
        <row r="958"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</row>
        <row r="959">
          <cell r="A959">
            <v>8673.32302854962</v>
          </cell>
          <cell r="B959">
            <v>8119.19626495205</v>
          </cell>
          <cell r="C959">
            <v>9179.2813023699</v>
          </cell>
          <cell r="D959">
            <v>8477.49167910091</v>
          </cell>
          <cell r="E959">
            <v>9261.35859594039</v>
          </cell>
          <cell r="F959">
            <v>7537.64339480129</v>
          </cell>
          <cell r="G959">
            <v>6742.72731332662</v>
          </cell>
          <cell r="H959">
            <v>7896.99978169165</v>
          </cell>
          <cell r="I959">
            <v>9133.36155685115</v>
          </cell>
          <cell r="J959">
            <v>8509.08391419898</v>
          </cell>
          <cell r="K959">
            <v>8861.07954085326</v>
          </cell>
          <cell r="L959">
            <v>8719.29211444379</v>
          </cell>
          <cell r="M959">
            <v>8619.79586096862</v>
          </cell>
          <cell r="N959">
            <v>8990.78282969657</v>
          </cell>
          <cell r="O959">
            <v>9935.51118163875</v>
          </cell>
        </row>
        <row r="959">
          <cell r="Z959">
            <v>6622.11682558975</v>
          </cell>
          <cell r="AA959">
            <v>6199.03882507595</v>
          </cell>
          <cell r="AB959">
            <v>7008.41799148462</v>
          </cell>
          <cell r="AC959">
            <v>6472.59880696026</v>
          </cell>
          <cell r="AD959">
            <v>7071.08433343487</v>
          </cell>
          <cell r="AE959">
            <v>5755.02088250436</v>
          </cell>
          <cell r="AF959">
            <v>5148.09927463412</v>
          </cell>
          <cell r="AG959">
            <v>6029.3909213207</v>
          </cell>
          <cell r="AH959">
            <v>6973.35808210208</v>
          </cell>
          <cell r="AI959">
            <v>6496.71960482657</v>
          </cell>
          <cell r="AJ959">
            <v>6765.46967375962</v>
          </cell>
          <cell r="AK959">
            <v>6657.21440654629</v>
          </cell>
          <cell r="AL959">
            <v>6581.24861903299</v>
          </cell>
          <cell r="AM959">
            <v>6864.49865360465</v>
          </cell>
          <cell r="AN959">
            <v>7585.80252922591</v>
          </cell>
        </row>
        <row r="959"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</row>
        <row r="960">
          <cell r="A960">
            <v>9642.07113160403</v>
          </cell>
          <cell r="B960">
            <v>9053.25770901177</v>
          </cell>
          <cell r="C960">
            <v>8039.5723228603</v>
          </cell>
          <cell r="D960">
            <v>7410.18020694385</v>
          </cell>
          <cell r="E960">
            <v>8515.54549416864</v>
          </cell>
          <cell r="F960">
            <v>9373.52786581067</v>
          </cell>
          <cell r="G960">
            <v>8390.16423353724</v>
          </cell>
          <cell r="H960">
            <v>7591.74148628275</v>
          </cell>
          <cell r="I960">
            <v>8624.09031347131</v>
          </cell>
          <cell r="J960">
            <v>7813.2309145736</v>
          </cell>
          <cell r="K960">
            <v>8422.04196404723</v>
          </cell>
          <cell r="L960">
            <v>8865.85348387867</v>
          </cell>
          <cell r="M960">
            <v>8260.00552804137</v>
          </cell>
          <cell r="N960">
            <v>10085.9912839509</v>
          </cell>
          <cell r="O960">
            <v>10393.7802342134</v>
          </cell>
        </row>
        <row r="960">
          <cell r="Z960">
            <v>7361.7598772642</v>
          </cell>
          <cell r="AA960">
            <v>6912.19847386132</v>
          </cell>
          <cell r="AB960">
            <v>6138.24562679313</v>
          </cell>
          <cell r="AC960">
            <v>5657.70222872245</v>
          </cell>
          <cell r="AD960">
            <v>6501.65304697973</v>
          </cell>
          <cell r="AE960">
            <v>7156.72601965791</v>
          </cell>
          <cell r="AF960">
            <v>6405.92395296261</v>
          </cell>
          <cell r="AG960">
            <v>5796.32499174283</v>
          </cell>
          <cell r="AH960">
            <v>6584.5274506966</v>
          </cell>
          <cell r="AI960">
            <v>5965.4330562006</v>
          </cell>
          <cell r="AJ960">
            <v>6430.26272771792</v>
          </cell>
          <cell r="AK960">
            <v>6769.1145983553</v>
          </cell>
          <cell r="AL960">
            <v>6306.5472606817</v>
          </cell>
          <cell r="AM960">
            <v>7700.69468926165</v>
          </cell>
          <cell r="AN960">
            <v>7935.69278394289</v>
          </cell>
        </row>
        <row r="960"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</row>
        <row r="961">
          <cell r="A961">
            <v>10226.1746898345</v>
          </cell>
          <cell r="B961">
            <v>8780.07735032201</v>
          </cell>
          <cell r="C961">
            <v>7900.07983366498</v>
          </cell>
          <cell r="D961">
            <v>8265.05396718013</v>
          </cell>
          <cell r="E961">
            <v>9232.98863336699</v>
          </cell>
          <cell r="F961">
            <v>8198.9276546343</v>
          </cell>
          <cell r="G961">
            <v>8340.63180918275</v>
          </cell>
          <cell r="H961">
            <v>8858.04917804503</v>
          </cell>
          <cell r="I961">
            <v>8490.80097561892</v>
          </cell>
          <cell r="J961">
            <v>8454.20322482168</v>
          </cell>
          <cell r="K961">
            <v>8913.42976848317</v>
          </cell>
          <cell r="L961">
            <v>9022.97191626815</v>
          </cell>
          <cell r="M961">
            <v>8363.23195311243</v>
          </cell>
          <cell r="N961">
            <v>10643.1708272038</v>
          </cell>
          <cell r="O961">
            <v>10312.211306675</v>
          </cell>
        </row>
        <row r="961">
          <cell r="Z961">
            <v>7807.72528038737</v>
          </cell>
          <cell r="AA961">
            <v>6703.62417728026</v>
          </cell>
          <cell r="AB961">
            <v>6031.74255332255</v>
          </cell>
          <cell r="AC961">
            <v>6310.4017641579</v>
          </cell>
          <cell r="AD961">
            <v>7049.42375353023</v>
          </cell>
          <cell r="AE961">
            <v>6259.9140600239</v>
          </cell>
          <cell r="AF961">
            <v>6368.10574883827</v>
          </cell>
          <cell r="AG961">
            <v>6763.15597963409</v>
          </cell>
          <cell r="AH961">
            <v>6482.76050808895</v>
          </cell>
          <cell r="AI961">
            <v>6454.81797896425</v>
          </cell>
          <cell r="AJ961">
            <v>6805.43928195598</v>
          </cell>
          <cell r="AK961">
            <v>6889.0751499584</v>
          </cell>
          <cell r="AL961">
            <v>6385.36104912915</v>
          </cell>
          <cell r="AM961">
            <v>8126.10349925343</v>
          </cell>
          <cell r="AN961">
            <v>7873.41458149162</v>
          </cell>
        </row>
        <row r="961"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</row>
        <row r="962">
          <cell r="A962">
            <v>8915.85909505842</v>
          </cell>
          <cell r="B962">
            <v>6642.97490237386</v>
          </cell>
          <cell r="C962">
            <v>9146.90967533995</v>
          </cell>
          <cell r="D962">
            <v>8169.06174812939</v>
          </cell>
          <cell r="E962">
            <v>8167.43738673662</v>
          </cell>
          <cell r="F962">
            <v>8642.20378405412</v>
          </cell>
          <cell r="G962">
            <v>8122.81493416735</v>
          </cell>
          <cell r="H962">
            <v>8194.70831383323</v>
          </cell>
          <cell r="I962">
            <v>8031.45148658279</v>
          </cell>
          <cell r="J962">
            <v>8874.17692091653</v>
          </cell>
          <cell r="K962">
            <v>8393.60697206386</v>
          </cell>
          <cell r="L962">
            <v>8950.27920991342</v>
          </cell>
          <cell r="M962">
            <v>9440.20328722067</v>
          </cell>
          <cell r="N962">
            <v>9487.36009476104</v>
          </cell>
          <cell r="O962">
            <v>9911.01130852923</v>
          </cell>
        </row>
        <row r="962">
          <cell r="Z962">
            <v>6807.29408251349</v>
          </cell>
          <cell r="AA962">
            <v>5071.93790986205</v>
          </cell>
          <cell r="AB962">
            <v>6983.70212476075</v>
          </cell>
          <cell r="AC962">
            <v>6237.11132094378</v>
          </cell>
          <cell r="AD962">
            <v>6235.87111452296</v>
          </cell>
          <cell r="AE962">
            <v>6598.35715794045</v>
          </cell>
          <cell r="AF962">
            <v>6201.80169349651</v>
          </cell>
          <cell r="AG962">
            <v>6256.69257644493</v>
          </cell>
          <cell r="AH962">
            <v>6132.0453358119</v>
          </cell>
          <cell r="AI962">
            <v>6775.46957582745</v>
          </cell>
          <cell r="AJ962">
            <v>6408.55249759865</v>
          </cell>
          <cell r="AK962">
            <v>6833.57397788573</v>
          </cell>
          <cell r="AL962">
            <v>7207.63297060613</v>
          </cell>
          <cell r="AM962">
            <v>7243.63738179043</v>
          </cell>
          <cell r="AN962">
            <v>7567.0967781073</v>
          </cell>
        </row>
        <row r="962"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</row>
        <row r="963">
          <cell r="A963">
            <v>10099.2864233199</v>
          </cell>
          <cell r="B963">
            <v>9107.71699378306</v>
          </cell>
          <cell r="C963">
            <v>7430.39399580564</v>
          </cell>
          <cell r="D963">
            <v>7973.39093324606</v>
          </cell>
          <cell r="E963">
            <v>8652.77623804322</v>
          </cell>
          <cell r="F963">
            <v>8481.13873508737</v>
          </cell>
          <cell r="G963">
            <v>8197.89017380101</v>
          </cell>
          <cell r="H963">
            <v>8342.98412744261</v>
          </cell>
          <cell r="I963">
            <v>8763.57423844492</v>
          </cell>
          <cell r="J963">
            <v>8468.13284861467</v>
          </cell>
          <cell r="K963">
            <v>8711.37563401139</v>
          </cell>
          <cell r="L963">
            <v>8766.68371403877</v>
          </cell>
          <cell r="M963">
            <v>8710.39269992928</v>
          </cell>
          <cell r="N963">
            <v>10274.8838704282</v>
          </cell>
          <cell r="O963">
            <v>10441.9473919738</v>
          </cell>
        </row>
        <row r="963">
          <cell r="Z963">
            <v>7710.84558135042</v>
          </cell>
          <cell r="AA963">
            <v>6953.77835562134</v>
          </cell>
          <cell r="AB963">
            <v>5673.13553737359</v>
          </cell>
          <cell r="AC963">
            <v>6087.7158710971</v>
          </cell>
          <cell r="AD963">
            <v>6606.42926885095</v>
          </cell>
          <cell r="AE963">
            <v>6475.38334879415</v>
          </cell>
          <cell r="AF963">
            <v>6259.12193925777</v>
          </cell>
          <cell r="AG963">
            <v>6369.90175323894</v>
          </cell>
          <cell r="AH963">
            <v>6691.02398534965</v>
          </cell>
          <cell r="AI963">
            <v>6465.4533024487</v>
          </cell>
          <cell r="AJ963">
            <v>6651.17014207023</v>
          </cell>
          <cell r="AK963">
            <v>6693.39808240346</v>
          </cell>
          <cell r="AL963">
            <v>6650.4196679668</v>
          </cell>
          <cell r="AM963">
            <v>7844.9149346074</v>
          </cell>
          <cell r="AN963">
            <v>7972.46860156154</v>
          </cell>
        </row>
        <row r="963"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</row>
        <row r="964">
          <cell r="A964">
            <v>10957.7442516862</v>
          </cell>
          <cell r="B964">
            <v>8097.06385840245</v>
          </cell>
          <cell r="C964">
            <v>6576.62050575804</v>
          </cell>
          <cell r="D964">
            <v>7455.82384225119</v>
          </cell>
          <cell r="E964">
            <v>7796.60908025415</v>
          </cell>
          <cell r="F964">
            <v>7401.19805514304</v>
          </cell>
          <cell r="G964">
            <v>7596.60074157706</v>
          </cell>
          <cell r="H964">
            <v>9025.25901359982</v>
          </cell>
          <cell r="I964">
            <v>10810.7920390902</v>
          </cell>
          <cell r="J964">
            <v>10012.0494990141</v>
          </cell>
          <cell r="K964">
            <v>8518.39746784812</v>
          </cell>
          <cell r="L964">
            <v>10780.4381352749</v>
          </cell>
          <cell r="M964">
            <v>10816.108889093</v>
          </cell>
          <cell r="N964">
            <v>8407.35620760157</v>
          </cell>
          <cell r="O964">
            <v>10642.3573517752</v>
          </cell>
        </row>
        <row r="964">
          <cell r="Z964">
            <v>8366.28156713943</v>
          </cell>
          <cell r="AA964">
            <v>6182.1406441457</v>
          </cell>
          <cell r="AB964">
            <v>5021.27606262828</v>
          </cell>
          <cell r="AC964">
            <v>5692.55132685415</v>
          </cell>
          <cell r="AD964">
            <v>5952.74221921037</v>
          </cell>
          <cell r="AE964">
            <v>5650.84431989393</v>
          </cell>
          <cell r="AF964">
            <v>5800.03505259705</v>
          </cell>
          <cell r="AG964">
            <v>6890.82135791952</v>
          </cell>
          <cell r="AH964">
            <v>8254.08296501354</v>
          </cell>
          <cell r="AI964">
            <v>7644.23984069526</v>
          </cell>
          <cell r="AJ964">
            <v>6503.83054029191</v>
          </cell>
          <cell r="AK964">
            <v>8230.90763803493</v>
          </cell>
          <cell r="AL964">
            <v>8258.14240125803</v>
          </cell>
          <cell r="AM964">
            <v>6419.05009392863</v>
          </cell>
          <cell r="AN964">
            <v>8125.4824075098</v>
          </cell>
        </row>
        <row r="964"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</row>
        <row r="965">
          <cell r="A965">
            <v>9441.76599242817</v>
          </cell>
          <cell r="B965">
            <v>8581.14717312156</v>
          </cell>
          <cell r="C965">
            <v>8160.49410012355</v>
          </cell>
          <cell r="D965">
            <v>7521.30791207894</v>
          </cell>
          <cell r="E965">
            <v>7115.14174460229</v>
          </cell>
          <cell r="F965">
            <v>9719.90170138198</v>
          </cell>
          <cell r="G965">
            <v>8319.91322157475</v>
          </cell>
          <cell r="H965">
            <v>8145.19921357538</v>
          </cell>
          <cell r="I965">
            <v>8638.38442030548</v>
          </cell>
          <cell r="J965">
            <v>10220.1317738273</v>
          </cell>
          <cell r="K965">
            <v>9397.92734157636</v>
          </cell>
          <cell r="L965">
            <v>8591.34311097342</v>
          </cell>
          <cell r="M965">
            <v>9647.92802052109</v>
          </cell>
          <cell r="N965">
            <v>8908.78286088391</v>
          </cell>
          <cell r="O965">
            <v>9774.30199588175</v>
          </cell>
        </row>
        <row r="965">
          <cell r="Z965">
            <v>7208.82610228288</v>
          </cell>
          <cell r="AA965">
            <v>6551.740191267</v>
          </cell>
          <cell r="AB965">
            <v>6230.56988742073</v>
          </cell>
          <cell r="AC965">
            <v>5742.54867610392</v>
          </cell>
          <cell r="AD965">
            <v>5432.43918257083</v>
          </cell>
          <cell r="AE965">
            <v>7421.18382861194</v>
          </cell>
          <cell r="AF965">
            <v>6352.2870243252</v>
          </cell>
          <cell r="AG965">
            <v>6218.89218036165</v>
          </cell>
          <cell r="AH965">
            <v>6595.44105844091</v>
          </cell>
          <cell r="AI965">
            <v>7803.11148984422</v>
          </cell>
          <cell r="AJ965">
            <v>7175.35511700291</v>
          </cell>
          <cell r="AK965">
            <v>6559.52483060065</v>
          </cell>
          <cell r="AL965">
            <v>7366.23163537993</v>
          </cell>
          <cell r="AM965">
            <v>6801.89134941631</v>
          </cell>
          <cell r="AN965">
            <v>7462.7186710637</v>
          </cell>
        </row>
        <row r="965"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</row>
        <row r="966">
          <cell r="A966">
            <v>9741.52550010765</v>
          </cell>
          <cell r="B966">
            <v>8211.08079078091</v>
          </cell>
          <cell r="C966">
            <v>7467.29062026495</v>
          </cell>
          <cell r="D966">
            <v>7812.77901226087</v>
          </cell>
          <cell r="E966">
            <v>7425.34607983546</v>
          </cell>
          <cell r="F966">
            <v>7173.6055127603</v>
          </cell>
          <cell r="G966">
            <v>8342.2866360735</v>
          </cell>
          <cell r="H966">
            <v>8493.02228144732</v>
          </cell>
          <cell r="I966">
            <v>10020.9770334556</v>
          </cell>
          <cell r="J966">
            <v>9812.16534660071</v>
          </cell>
          <cell r="K966">
            <v>8838.05278101679</v>
          </cell>
          <cell r="L966">
            <v>8934.48015615088</v>
          </cell>
          <cell r="M966">
            <v>8190.71639784392</v>
          </cell>
          <cell r="N966">
            <v>9599.30626732597</v>
          </cell>
          <cell r="O966">
            <v>10396.9524605336</v>
          </cell>
        </row>
        <row r="966">
          <cell r="Z966">
            <v>7437.69368543419</v>
          </cell>
          <cell r="AA966">
            <v>6269.19302808439</v>
          </cell>
          <cell r="AB966">
            <v>5701.30625773477</v>
          </cell>
          <cell r="AC966">
            <v>5965.08802697723</v>
          </cell>
          <cell r="AD966">
            <v>5669.28143333869</v>
          </cell>
          <cell r="AE966">
            <v>5477.07650341454</v>
          </cell>
          <cell r="AF966">
            <v>6369.36921578866</v>
          </cell>
          <cell r="AG966">
            <v>6484.45648397415</v>
          </cell>
          <cell r="AH966">
            <v>7651.05604895145</v>
          </cell>
          <cell r="AI966">
            <v>7491.62749079103</v>
          </cell>
          <cell r="AJ966">
            <v>6747.88865051744</v>
          </cell>
          <cell r="AK966">
            <v>6821.51133714182</v>
          </cell>
          <cell r="AL966">
            <v>6253.64473261942</v>
          </cell>
          <cell r="AM966">
            <v>7329.10873232845</v>
          </cell>
          <cell r="AN966">
            <v>7938.11479142722</v>
          </cell>
        </row>
        <row r="966"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</row>
        <row r="967">
          <cell r="A967">
            <v>10361.5258120157</v>
          </cell>
          <cell r="B967">
            <v>8451.24848191763</v>
          </cell>
          <cell r="C967">
            <v>9034.12072288863</v>
          </cell>
          <cell r="D967">
            <v>8107.37259652575</v>
          </cell>
          <cell r="E967">
            <v>8542.29701158651</v>
          </cell>
          <cell r="F967">
            <v>8049.71541801631</v>
          </cell>
          <cell r="G967">
            <v>8147.59540987567</v>
          </cell>
          <cell r="H967">
            <v>8987.81675567755</v>
          </cell>
          <cell r="I967">
            <v>8992.80191425724</v>
          </cell>
          <cell r="J967">
            <v>7956.20100144718</v>
          </cell>
          <cell r="K967">
            <v>9209.66686297192</v>
          </cell>
          <cell r="L967">
            <v>9557.14222557155</v>
          </cell>
          <cell r="M967">
            <v>9471.01915779536</v>
          </cell>
          <cell r="N967">
            <v>10674.7239734378</v>
          </cell>
          <cell r="O967">
            <v>8823.01498078927</v>
          </cell>
        </row>
        <row r="967">
          <cell r="Z967">
            <v>7911.0664035772</v>
          </cell>
          <cell r="AA967">
            <v>6452.56202093804</v>
          </cell>
          <cell r="AB967">
            <v>6897.58730840836</v>
          </cell>
          <cell r="AC967">
            <v>6190.01140693779</v>
          </cell>
          <cell r="AD967">
            <v>6522.07793753435</v>
          </cell>
          <cell r="AE967">
            <v>6145.98992051712</v>
          </cell>
          <cell r="AF967">
            <v>6220.72168582171</v>
          </cell>
          <cell r="AG967">
            <v>6862.23404422683</v>
          </cell>
          <cell r="AH967">
            <v>6866.04023274306</v>
          </cell>
          <cell r="AI967">
            <v>6074.59128940893</v>
          </cell>
          <cell r="AJ967">
            <v>7031.61748854651</v>
          </cell>
          <cell r="AK967">
            <v>7296.91631779278</v>
          </cell>
          <cell r="AL967">
            <v>7231.16101105338</v>
          </cell>
          <cell r="AM967">
            <v>8150.19445261564</v>
          </cell>
          <cell r="AN967">
            <v>6736.40722989253</v>
          </cell>
        </row>
        <row r="967"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</row>
        <row r="968">
          <cell r="A968">
            <v>9389.07854525549</v>
          </cell>
          <cell r="B968">
            <v>8624.69714554141</v>
          </cell>
          <cell r="C968">
            <v>9430.18335795127</v>
          </cell>
          <cell r="D968">
            <v>8247.36314850588</v>
          </cell>
          <cell r="E968">
            <v>8209.58833147223</v>
          </cell>
          <cell r="F968">
            <v>7569.86633354094</v>
          </cell>
          <cell r="G968">
            <v>9282.4968839456</v>
          </cell>
          <cell r="H968">
            <v>8478.09220158181</v>
          </cell>
          <cell r="I968">
            <v>8387.62342777404</v>
          </cell>
          <cell r="J968">
            <v>9594.39990131521</v>
          </cell>
          <cell r="K968">
            <v>8907.48267366309</v>
          </cell>
          <cell r="L968">
            <v>7993.28826988229</v>
          </cell>
          <cell r="M968">
            <v>8379.63475760229</v>
          </cell>
          <cell r="N968">
            <v>9447.21168174313</v>
          </cell>
          <cell r="O968">
            <v>10067.4305904163</v>
          </cell>
        </row>
        <row r="968">
          <cell r="Z968">
            <v>7168.59902561675</v>
          </cell>
          <cell r="AA968">
            <v>6584.99076940945</v>
          </cell>
          <cell r="AB968">
            <v>7199.98271452922</v>
          </cell>
          <cell r="AC968">
            <v>6296.89475333683</v>
          </cell>
          <cell r="AD968">
            <v>6268.05352943237</v>
          </cell>
          <cell r="AE968">
            <v>5779.62322512384</v>
          </cell>
          <cell r="AF968">
            <v>7087.22350088</v>
          </cell>
          <cell r="AG968">
            <v>6473.05730827652</v>
          </cell>
          <cell r="AH968">
            <v>6403.98403759919</v>
          </cell>
          <cell r="AI968">
            <v>7325.36270225377</v>
          </cell>
          <cell r="AJ968">
            <v>6800.89865127246</v>
          </cell>
          <cell r="AK968">
            <v>6102.9075672082</v>
          </cell>
          <cell r="AL968">
            <v>6397.88465596837</v>
          </cell>
          <cell r="AM968">
            <v>7212.9839078576</v>
          </cell>
          <cell r="AN968">
            <v>7686.52352550523</v>
          </cell>
        </row>
        <row r="968"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</row>
        <row r="969">
          <cell r="A969">
            <v>10168.6610123616</v>
          </cell>
          <cell r="B969">
            <v>7601.39626934462</v>
          </cell>
          <cell r="C969">
            <v>9229.70879377884</v>
          </cell>
          <cell r="D969">
            <v>8569.09605267024</v>
          </cell>
          <cell r="E969">
            <v>9258.60846420852</v>
          </cell>
          <cell r="F969">
            <v>8726.42293042522</v>
          </cell>
          <cell r="G969">
            <v>8281.17803497928</v>
          </cell>
          <cell r="H969">
            <v>7178.81087998325</v>
          </cell>
          <cell r="I969">
            <v>9325.94840366251</v>
          </cell>
          <cell r="J969">
            <v>7999.57598886969</v>
          </cell>
          <cell r="K969">
            <v>8466.43268772366</v>
          </cell>
          <cell r="L969">
            <v>8087.82169615241</v>
          </cell>
          <cell r="M969">
            <v>8292.30353787526</v>
          </cell>
          <cell r="N969">
            <v>10426.1423383628</v>
          </cell>
          <cell r="O969">
            <v>10393.3561555474</v>
          </cell>
        </row>
        <row r="969">
          <cell r="Z969">
            <v>7763.8133575821</v>
          </cell>
          <cell r="AA969">
            <v>5803.6964572297</v>
          </cell>
          <cell r="AB969">
            <v>7046.91958288532</v>
          </cell>
          <cell r="AC969">
            <v>6542.53911259794</v>
          </cell>
          <cell r="AD969">
            <v>7068.98459685706</v>
          </cell>
          <cell r="AE969">
            <v>6662.65881307137</v>
          </cell>
          <cell r="AF969">
            <v>6322.71255441882</v>
          </cell>
          <cell r="AG969">
            <v>5481.05082211073</v>
          </cell>
          <cell r="AH969">
            <v>7120.39890998994</v>
          </cell>
          <cell r="AI969">
            <v>6107.70826580596</v>
          </cell>
          <cell r="AJ969">
            <v>6464.15522280776</v>
          </cell>
          <cell r="AK969">
            <v>6175.08421629915</v>
          </cell>
          <cell r="AL969">
            <v>6331.20692038191</v>
          </cell>
          <cell r="AM969">
            <v>7960.40137990933</v>
          </cell>
          <cell r="AN969">
            <v>7935.3689981851</v>
          </cell>
        </row>
        <row r="969"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</row>
        <row r="970">
          <cell r="A970">
            <v>8528.87179388375</v>
          </cell>
          <cell r="B970">
            <v>8399.89104646336</v>
          </cell>
          <cell r="C970">
            <v>8635.91024733564</v>
          </cell>
          <cell r="D970">
            <v>8439.6496868601</v>
          </cell>
          <cell r="E970">
            <v>8202.01711913359</v>
          </cell>
          <cell r="F970">
            <v>7809.24524857178</v>
          </cell>
          <cell r="G970">
            <v>7825.7097976765</v>
          </cell>
          <cell r="H970">
            <v>8319.68374944402</v>
          </cell>
          <cell r="I970">
            <v>8674.53597101074</v>
          </cell>
          <cell r="J970">
            <v>8470.63769281943</v>
          </cell>
          <cell r="K970">
            <v>10103.7120899762</v>
          </cell>
          <cell r="L970">
            <v>8633.60387131494</v>
          </cell>
          <cell r="M970">
            <v>9455.66490751335</v>
          </cell>
          <cell r="N970">
            <v>9325.95037187092</v>
          </cell>
          <cell r="O970">
            <v>10163.7273389113</v>
          </cell>
        </row>
        <row r="970">
          <cell r="Z970">
            <v>6511.82773011742</v>
          </cell>
          <cell r="AA970">
            <v>6413.35041353896</v>
          </cell>
          <cell r="AB970">
            <v>6593.55201748175</v>
          </cell>
          <cell r="AC970">
            <v>6443.70629451644</v>
          </cell>
          <cell r="AD970">
            <v>6262.27287852698</v>
          </cell>
          <cell r="AE970">
            <v>5962.38998426555</v>
          </cell>
          <cell r="AF970">
            <v>5974.9607333652</v>
          </cell>
          <cell r="AG970">
            <v>6352.11182143551</v>
          </cell>
          <cell r="AH970">
            <v>6623.04291201058</v>
          </cell>
          <cell r="AI970">
            <v>6467.36576101841</v>
          </cell>
          <cell r="AJ970">
            <v>7714.22459554517</v>
          </cell>
          <cell r="AK970">
            <v>6591.79109016444</v>
          </cell>
          <cell r="AL970">
            <v>7219.43797954607</v>
          </cell>
          <cell r="AM970">
            <v>7120.40041272494</v>
          </cell>
          <cell r="AN970">
            <v>7760.04647816815</v>
          </cell>
        </row>
        <row r="970"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</row>
        <row r="971">
          <cell r="A971">
            <v>10364.2814412776</v>
          </cell>
          <cell r="B971">
            <v>8815.10422879032</v>
          </cell>
          <cell r="C971">
            <v>8414.93276327258</v>
          </cell>
          <cell r="D971">
            <v>7997.00522053539</v>
          </cell>
          <cell r="E971">
            <v>7545.70671894562</v>
          </cell>
          <cell r="F971">
            <v>7813.01601809911</v>
          </cell>
          <cell r="G971">
            <v>6979.62124092489</v>
          </cell>
          <cell r="H971">
            <v>9033.3120878378</v>
          </cell>
          <cell r="I971">
            <v>8963.82273610984</v>
          </cell>
          <cell r="J971">
            <v>9501.26596941393</v>
          </cell>
          <cell r="K971">
            <v>9568.86759340852</v>
          </cell>
          <cell r="L971">
            <v>9951.89404524128</v>
          </cell>
          <cell r="M971">
            <v>9304.10615456301</v>
          </cell>
          <cell r="N971">
            <v>8752.44646093825</v>
          </cell>
          <cell r="O971">
            <v>9898.70554322625</v>
          </cell>
        </row>
        <row r="971">
          <cell r="Z971">
            <v>7913.17033754122</v>
          </cell>
          <cell r="AA971">
            <v>6730.36733909832</v>
          </cell>
          <cell r="AB971">
            <v>6424.83482448966</v>
          </cell>
          <cell r="AC971">
            <v>6105.74547389965</v>
          </cell>
          <cell r="AD971">
            <v>5761.17726274186</v>
          </cell>
          <cell r="AE971">
            <v>5965.26898188275</v>
          </cell>
          <cell r="AF971">
            <v>5328.96873593112</v>
          </cell>
          <cell r="AG971">
            <v>6896.96991231251</v>
          </cell>
          <cell r="AH971">
            <v>6843.91451431081</v>
          </cell>
          <cell r="AI971">
            <v>7254.25457271141</v>
          </cell>
          <cell r="AJ971">
            <v>7305.86868303778</v>
          </cell>
          <cell r="AK971">
            <v>7598.3109111179</v>
          </cell>
          <cell r="AL971">
            <v>7103.72226543347</v>
          </cell>
          <cell r="AM971">
            <v>6682.5278827122</v>
          </cell>
          <cell r="AN971">
            <v>7557.70127707541</v>
          </cell>
        </row>
        <row r="971"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</row>
        <row r="972">
          <cell r="A972">
            <v>9663.8132012126</v>
          </cell>
          <cell r="B972">
            <v>7862.18220626893</v>
          </cell>
          <cell r="C972">
            <v>10526.7321022639</v>
          </cell>
          <cell r="D972">
            <v>8334.24390830637</v>
          </cell>
          <cell r="E972">
            <v>8736.1448827319</v>
          </cell>
          <cell r="F972">
            <v>7927.70993586086</v>
          </cell>
          <cell r="G972">
            <v>8134.44692324123</v>
          </cell>
          <cell r="H972">
            <v>8869.24505796704</v>
          </cell>
          <cell r="I972">
            <v>8570.11410678562</v>
          </cell>
          <cell r="J972">
            <v>7898.89702912449</v>
          </cell>
          <cell r="K972">
            <v>8804.04668719297</v>
          </cell>
          <cell r="L972">
            <v>9092.1379098277</v>
          </cell>
          <cell r="M972">
            <v>10905.3650590305</v>
          </cell>
          <cell r="N972">
            <v>8769.54663240716</v>
          </cell>
          <cell r="O972">
            <v>8697.129697367</v>
          </cell>
        </row>
        <row r="972">
          <cell r="Z972">
            <v>7378.36003437862</v>
          </cell>
          <cell r="AA972">
            <v>6002.80756321515</v>
          </cell>
          <cell r="AB972">
            <v>8037.20206700687</v>
          </cell>
          <cell r="AC972">
            <v>6363.22856096755</v>
          </cell>
          <cell r="AD972">
            <v>6670.08156254534</v>
          </cell>
          <cell r="AE972">
            <v>6052.83824686951</v>
          </cell>
          <cell r="AF972">
            <v>6210.68276368237</v>
          </cell>
          <cell r="AG972">
            <v>6771.70407873807</v>
          </cell>
          <cell r="AH972">
            <v>6543.31640098725</v>
          </cell>
          <cell r="AI972">
            <v>6030.83947732466</v>
          </cell>
          <cell r="AJ972">
            <v>6721.92486185858</v>
          </cell>
          <cell r="AK972">
            <v>6941.88366270509</v>
          </cell>
          <cell r="AL972">
            <v>8326.28984403006</v>
          </cell>
          <cell r="AM972">
            <v>6695.58393202939</v>
          </cell>
          <cell r="AN972">
            <v>6640.29331245849</v>
          </cell>
        </row>
        <row r="972"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</row>
        <row r="973">
          <cell r="A973">
            <v>10079.9865743026</v>
          </cell>
          <cell r="B973">
            <v>8265.7829567754</v>
          </cell>
          <cell r="C973">
            <v>8227.22435330849</v>
          </cell>
          <cell r="D973">
            <v>7836.31187186243</v>
          </cell>
          <cell r="E973">
            <v>8395.14410874126</v>
          </cell>
          <cell r="F973">
            <v>7001.72612905614</v>
          </cell>
          <cell r="G973">
            <v>7694.67251304605</v>
          </cell>
          <cell r="H973">
            <v>9888.34625322175</v>
          </cell>
          <cell r="I973">
            <v>8307.11458060342</v>
          </cell>
          <cell r="J973">
            <v>9277.17705129202</v>
          </cell>
          <cell r="K973">
            <v>8248.38437204364</v>
          </cell>
          <cell r="L973">
            <v>9384.41150537568</v>
          </cell>
          <cell r="M973">
            <v>9547.08834623691</v>
          </cell>
          <cell r="N973">
            <v>10821.6033950027</v>
          </cell>
          <cell r="O973">
            <v>8536.59700300437</v>
          </cell>
        </row>
        <row r="973">
          <cell r="Z973">
            <v>7696.11006942631</v>
          </cell>
          <cell r="AA973">
            <v>6310.95835062985</v>
          </cell>
          <cell r="AB973">
            <v>6281.51870264844</v>
          </cell>
          <cell r="AC973">
            <v>5983.05545941445</v>
          </cell>
          <cell r="AD973">
            <v>6409.72610760039</v>
          </cell>
          <cell r="AE973">
            <v>5345.84590643888</v>
          </cell>
          <cell r="AF973">
            <v>5874.91324240071</v>
          </cell>
          <cell r="AG973">
            <v>7549.79191771982</v>
          </cell>
          <cell r="AH973">
            <v>6342.51521074904</v>
          </cell>
          <cell r="AI973">
            <v>7083.16178736966</v>
          </cell>
          <cell r="AJ973">
            <v>6297.67446159281</v>
          </cell>
          <cell r="AK973">
            <v>7165.03572200036</v>
          </cell>
          <cell r="AL973">
            <v>7289.24014070527</v>
          </cell>
          <cell r="AM973">
            <v>8262.33747849817</v>
          </cell>
          <cell r="AN973">
            <v>6517.72595818185</v>
          </cell>
        </row>
        <row r="973"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</row>
        <row r="974">
          <cell r="A974">
            <v>9473.50826788437</v>
          </cell>
          <cell r="B974">
            <v>8402.86311340372</v>
          </cell>
          <cell r="C974">
            <v>8154.69000880799</v>
          </cell>
          <cell r="D974">
            <v>7158.36232394186</v>
          </cell>
          <cell r="E974">
            <v>7849.8356980675</v>
          </cell>
          <cell r="F974">
            <v>7879.21930006187</v>
          </cell>
          <cell r="G974">
            <v>8047.39337961537</v>
          </cell>
          <cell r="H974">
            <v>7777.78246128193</v>
          </cell>
          <cell r="I974">
            <v>9662.25025899431</v>
          </cell>
          <cell r="J974">
            <v>8518.02659081385</v>
          </cell>
          <cell r="K974">
            <v>9388.62562598874</v>
          </cell>
          <cell r="L974">
            <v>7854.73447865267</v>
          </cell>
          <cell r="M974">
            <v>8174.44762153048</v>
          </cell>
          <cell r="N974">
            <v>10608.3881167884</v>
          </cell>
          <cell r="O974">
            <v>9439.31805814705</v>
          </cell>
        </row>
        <row r="974">
          <cell r="Z974">
            <v>7233.06145656279</v>
          </cell>
          <cell r="AA974">
            <v>6415.61959853619</v>
          </cell>
          <cell r="AB974">
            <v>6226.13844048494</v>
          </cell>
          <cell r="AC974">
            <v>5465.4382677789</v>
          </cell>
          <cell r="AD974">
            <v>5993.38095481733</v>
          </cell>
          <cell r="AE974">
            <v>6015.81545247444</v>
          </cell>
          <cell r="AF974">
            <v>6144.21703490985</v>
          </cell>
          <cell r="AG974">
            <v>5938.3680203186</v>
          </cell>
          <cell r="AH974">
            <v>7377.16672174319</v>
          </cell>
          <cell r="AI974">
            <v>6503.54737419274</v>
          </cell>
          <cell r="AJ974">
            <v>7168.2532199449</v>
          </cell>
          <cell r="AK974">
            <v>5997.12119338923</v>
          </cell>
          <cell r="AL974">
            <v>6241.223456829</v>
          </cell>
          <cell r="AM974">
            <v>8099.54676072039</v>
          </cell>
          <cell r="AN974">
            <v>7206.9570946675</v>
          </cell>
        </row>
        <row r="974"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</row>
        <row r="975">
          <cell r="A975">
            <v>10135.6337774461</v>
          </cell>
          <cell r="B975">
            <v>7621.69997132799</v>
          </cell>
          <cell r="C975">
            <v>8654.27008517829</v>
          </cell>
          <cell r="D975">
            <v>7862.3230626058</v>
          </cell>
          <cell r="E975">
            <v>7112.42063680487</v>
          </cell>
          <cell r="F975">
            <v>8258.45507082338</v>
          </cell>
          <cell r="G975">
            <v>8459.02430035233</v>
          </cell>
          <cell r="H975">
            <v>9140.96142718928</v>
          </cell>
          <cell r="I975">
            <v>8363.46676108664</v>
          </cell>
          <cell r="J975">
            <v>9977.92684659962</v>
          </cell>
          <cell r="K975">
            <v>7876.87331401785</v>
          </cell>
          <cell r="L975">
            <v>10029.0531417563</v>
          </cell>
          <cell r="M975">
            <v>9333.07741802278</v>
          </cell>
          <cell r="N975">
            <v>9140.78826758195</v>
          </cell>
          <cell r="O975">
            <v>9662.70428739309</v>
          </cell>
        </row>
        <row r="975">
          <cell r="Z975">
            <v>7738.59693161518</v>
          </cell>
          <cell r="AA975">
            <v>5819.19841490881</v>
          </cell>
          <cell r="AB975">
            <v>6607.56982711396</v>
          </cell>
          <cell r="AC975">
            <v>6002.91510759178</v>
          </cell>
          <cell r="AD975">
            <v>5430.36160588307</v>
          </cell>
          <cell r="AE975">
            <v>6305.36348039394</v>
          </cell>
          <cell r="AF975">
            <v>6458.49888941621</v>
          </cell>
          <cell r="AG975">
            <v>6979.16061350472</v>
          </cell>
          <cell r="AH975">
            <v>6385.5403259567</v>
          </cell>
          <cell r="AI975">
            <v>7618.18705908619</v>
          </cell>
          <cell r="AJ975">
            <v>6014.02428274589</v>
          </cell>
          <cell r="AK975">
            <v>7657.22218994351</v>
          </cell>
          <cell r="AL975">
            <v>7125.84194097007</v>
          </cell>
          <cell r="AM975">
            <v>6979.02840545189</v>
          </cell>
          <cell r="AN975">
            <v>7377.51337424177</v>
          </cell>
        </row>
        <row r="975"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</row>
        <row r="976">
          <cell r="A976">
            <v>9475.38152649328</v>
          </cell>
          <cell r="B976">
            <v>7643.02988570636</v>
          </cell>
          <cell r="C976">
            <v>8667.29696800049</v>
          </cell>
          <cell r="D976">
            <v>7294.60842318307</v>
          </cell>
          <cell r="E976">
            <v>7811.5368319365</v>
          </cell>
          <cell r="F976">
            <v>8389.12139753862</v>
          </cell>
          <cell r="G976">
            <v>8355.56514515111</v>
          </cell>
          <cell r="H976">
            <v>7366.07056436664</v>
          </cell>
          <cell r="I976">
            <v>8254.04773645545</v>
          </cell>
          <cell r="J976">
            <v>8571.05126326851</v>
          </cell>
          <cell r="K976">
            <v>8016.49537874276</v>
          </cell>
          <cell r="L976">
            <v>9270.3735171416</v>
          </cell>
          <cell r="M976">
            <v>7776.63381167541</v>
          </cell>
          <cell r="N976">
            <v>8995.33260951154</v>
          </cell>
          <cell r="O976">
            <v>8716.25174818472</v>
          </cell>
        </row>
        <row r="976">
          <cell r="Z976">
            <v>7234.49169700373</v>
          </cell>
          <cell r="AA976">
            <v>5835.48388985635</v>
          </cell>
          <cell r="AB976">
            <v>6617.51590425624</v>
          </cell>
          <cell r="AC976">
            <v>5569.46270953397</v>
          </cell>
          <cell r="AD976">
            <v>5964.13961733084</v>
          </cell>
          <cell r="AE976">
            <v>6405.12774350632</v>
          </cell>
          <cell r="AF976">
            <v>6379.50741058345</v>
          </cell>
          <cell r="AG976">
            <v>5624.02434017619</v>
          </cell>
          <cell r="AH976">
            <v>6301.99846297468</v>
          </cell>
          <cell r="AI976">
            <v>6544.03192371056</v>
          </cell>
          <cell r="AJ976">
            <v>6120.62628765161</v>
          </cell>
          <cell r="AK976">
            <v>7077.96726183167</v>
          </cell>
          <cell r="AL976">
            <v>5937.49102174942</v>
          </cell>
          <cell r="AM976">
            <v>6867.9724286925</v>
          </cell>
          <cell r="AN976">
            <v>6654.89307474603</v>
          </cell>
        </row>
        <row r="976"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</row>
        <row r="977">
          <cell r="A977">
            <v>9300.22189888067</v>
          </cell>
          <cell r="B977">
            <v>7485.24160863154</v>
          </cell>
          <cell r="C977">
            <v>8836.76009677998</v>
          </cell>
          <cell r="D977">
            <v>8181.31612260714</v>
          </cell>
          <cell r="E977">
            <v>7653.33506225744</v>
          </cell>
          <cell r="F977">
            <v>7235.81380363755</v>
          </cell>
          <cell r="G977">
            <v>7528.2314246984</v>
          </cell>
          <cell r="H977">
            <v>8338.67772957053</v>
          </cell>
          <cell r="I977">
            <v>8026.3615380452</v>
          </cell>
          <cell r="J977">
            <v>9335.9349177828</v>
          </cell>
          <cell r="K977">
            <v>8622.66502827473</v>
          </cell>
          <cell r="L977">
            <v>8190.89916674732</v>
          </cell>
          <cell r="M977">
            <v>9474.92535695539</v>
          </cell>
          <cell r="N977">
            <v>10187.808981174</v>
          </cell>
          <cell r="O977">
            <v>9746.37421603759</v>
          </cell>
        </row>
        <row r="977">
          <cell r="Z977">
            <v>7100.75662068299</v>
          </cell>
          <cell r="AA977">
            <v>5715.01190915661</v>
          </cell>
          <cell r="AB977">
            <v>6746.9016809319</v>
          </cell>
          <cell r="AC977">
            <v>6246.46758487504</v>
          </cell>
          <cell r="AD977">
            <v>5843.35193337381</v>
          </cell>
          <cell r="AE977">
            <v>5524.57278233249</v>
          </cell>
          <cell r="AF977">
            <v>5747.83480568293</v>
          </cell>
          <cell r="AG977">
            <v>6366.61380123801</v>
          </cell>
          <cell r="AH977">
            <v>6128.15913974366</v>
          </cell>
          <cell r="AI977">
            <v>7128.02365346684</v>
          </cell>
          <cell r="AJ977">
            <v>6583.43923974787</v>
          </cell>
          <cell r="AK977">
            <v>6253.78427740825</v>
          </cell>
          <cell r="AL977">
            <v>7234.14340973687</v>
          </cell>
          <cell r="AM977">
            <v>7778.43290836226</v>
          </cell>
          <cell r="AN977">
            <v>7441.39569944156</v>
          </cell>
        </row>
        <row r="977"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</row>
        <row r="978">
          <cell r="A978">
            <v>10112.4310339145</v>
          </cell>
          <cell r="B978">
            <v>7129.42068011145</v>
          </cell>
          <cell r="C978">
            <v>8342.72688394276</v>
          </cell>
          <cell r="D978">
            <v>9790.05924867624</v>
          </cell>
          <cell r="E978">
            <v>7808.86709024614</v>
          </cell>
          <cell r="F978">
            <v>8422.8252534185</v>
          </cell>
          <cell r="G978">
            <v>7398.64429374265</v>
          </cell>
          <cell r="H978">
            <v>8035.36468792654</v>
          </cell>
          <cell r="I978">
            <v>7923.95577784399</v>
          </cell>
          <cell r="J978">
            <v>8296.19401464001</v>
          </cell>
          <cell r="K978">
            <v>9196.21627094828</v>
          </cell>
          <cell r="L978">
            <v>8062.17328630568</v>
          </cell>
          <cell r="M978">
            <v>8836.14845048368</v>
          </cell>
          <cell r="N978">
            <v>10155.586332304</v>
          </cell>
          <cell r="O978">
            <v>7167.42844441384</v>
          </cell>
        </row>
        <row r="978">
          <cell r="Z978">
            <v>7720.88154411784</v>
          </cell>
          <cell r="AA978">
            <v>5443.34120694781</v>
          </cell>
          <cell r="AB978">
            <v>6369.70534679783</v>
          </cell>
          <cell r="AC978">
            <v>7474.7493966013</v>
          </cell>
          <cell r="AD978">
            <v>5962.10125887129</v>
          </cell>
          <cell r="AE978">
            <v>6430.86077228603</v>
          </cell>
          <cell r="AF978">
            <v>5648.89451284968</v>
          </cell>
          <cell r="AG978">
            <v>6135.03308069067</v>
          </cell>
          <cell r="AH978">
            <v>6049.97193220699</v>
          </cell>
          <cell r="AI978">
            <v>6334.17731495371</v>
          </cell>
          <cell r="AJ978">
            <v>7021.34790773409</v>
          </cell>
          <cell r="AK978">
            <v>6155.50155278753</v>
          </cell>
          <cell r="AL978">
            <v>6746.43468653809</v>
          </cell>
          <cell r="AM978">
            <v>7753.83078705943</v>
          </cell>
          <cell r="AN978">
            <v>5472.36028702374</v>
          </cell>
        </row>
        <row r="978"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</row>
        <row r="979">
          <cell r="A979">
            <v>10655.0668638539</v>
          </cell>
          <cell r="B979">
            <v>8060.07075918838</v>
          </cell>
          <cell r="C979">
            <v>7227.19920258381</v>
          </cell>
          <cell r="D979">
            <v>8069.44676975471</v>
          </cell>
          <cell r="E979">
            <v>9031.15129752031</v>
          </cell>
          <cell r="F979">
            <v>8779.03135328646</v>
          </cell>
          <cell r="G979">
            <v>8230.54197626717</v>
          </cell>
          <cell r="H979">
            <v>8931.84260694933</v>
          </cell>
          <cell r="I979">
            <v>8473.87686911757</v>
          </cell>
          <cell r="J979">
            <v>8012.02369482725</v>
          </cell>
          <cell r="K979">
            <v>9691.19819710889</v>
          </cell>
          <cell r="L979">
            <v>8769.80315895555</v>
          </cell>
          <cell r="M979">
            <v>9169.84310854409</v>
          </cell>
          <cell r="N979">
            <v>8579.55720538087</v>
          </cell>
          <cell r="O979">
            <v>10729.5972673153</v>
          </cell>
        </row>
        <row r="979">
          <cell r="Z979">
            <v>8135.18617081993</v>
          </cell>
          <cell r="AA979">
            <v>6153.89626492336</v>
          </cell>
          <cell r="AB979">
            <v>5517.99549996955</v>
          </cell>
          <cell r="AC979">
            <v>6161.0548864948</v>
          </cell>
          <cell r="AD979">
            <v>6895.32014026195</v>
          </cell>
          <cell r="AE979">
            <v>6702.82555435962</v>
          </cell>
          <cell r="AF979">
            <v>6284.05172104789</v>
          </cell>
          <cell r="AG979">
            <v>6819.49755777624</v>
          </cell>
          <cell r="AH979">
            <v>6469.83888507874</v>
          </cell>
          <cell r="AI979">
            <v>6117.21213909538</v>
          </cell>
          <cell r="AJ979">
            <v>7399.26858828542</v>
          </cell>
          <cell r="AK979">
            <v>6695.7797910752</v>
          </cell>
          <cell r="AL979">
            <v>7001.21189274585</v>
          </cell>
          <cell r="AM979">
            <v>6550.52624453712</v>
          </cell>
          <cell r="AN979">
            <v>8192.09043198427</v>
          </cell>
        </row>
        <row r="979"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</row>
        <row r="980">
          <cell r="A980">
            <v>8603.94138189805</v>
          </cell>
          <cell r="B980">
            <v>7097.92065978726</v>
          </cell>
          <cell r="C980">
            <v>8340.73152887237</v>
          </cell>
          <cell r="D980">
            <v>7500.35732189595</v>
          </cell>
          <cell r="E980">
            <v>8126.6899670208</v>
          </cell>
          <cell r="F980">
            <v>7237.83031671411</v>
          </cell>
          <cell r="G980">
            <v>8243.313435604</v>
          </cell>
          <cell r="H980">
            <v>7596.810209521</v>
          </cell>
          <cell r="I980">
            <v>10145.1261857737</v>
          </cell>
          <cell r="J980">
            <v>8648.6763304303</v>
          </cell>
          <cell r="K980">
            <v>8802.31198318186</v>
          </cell>
          <cell r="L980">
            <v>8726.63269610663</v>
          </cell>
          <cell r="M980">
            <v>9145.80460913945</v>
          </cell>
          <cell r="N980">
            <v>8670.33409889007</v>
          </cell>
          <cell r="O980">
            <v>9992.0977832986</v>
          </cell>
        </row>
        <row r="980">
          <cell r="Z980">
            <v>6569.14366084469</v>
          </cell>
          <cell r="AA980">
            <v>5419.29081543021</v>
          </cell>
          <cell r="AB980">
            <v>6368.18188522017</v>
          </cell>
          <cell r="AC980">
            <v>5726.55281669684</v>
          </cell>
          <cell r="AD980">
            <v>6204.76029658024</v>
          </cell>
          <cell r="AE980">
            <v>5526.11239813249</v>
          </cell>
          <cell r="AF980">
            <v>6293.80278133739</v>
          </cell>
          <cell r="AG980">
            <v>5800.19498221012</v>
          </cell>
          <cell r="AH980">
            <v>7745.84442334294</v>
          </cell>
          <cell r="AI980">
            <v>6603.29897298885</v>
          </cell>
          <cell r="AJ980">
            <v>6720.60040840728</v>
          </cell>
          <cell r="AK980">
            <v>6662.8189700082</v>
          </cell>
          <cell r="AL980">
            <v>6982.85840229641</v>
          </cell>
          <cell r="AM980">
            <v>6619.83476583896</v>
          </cell>
          <cell r="AN980">
            <v>7629.00662593961</v>
          </cell>
        </row>
        <row r="980"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</row>
        <row r="981">
          <cell r="A981">
            <v>9075.03757503972</v>
          </cell>
          <cell r="B981">
            <v>8993.19462817919</v>
          </cell>
          <cell r="C981">
            <v>8466.80963571304</v>
          </cell>
          <cell r="D981">
            <v>8158.46755658921</v>
          </cell>
          <cell r="E981">
            <v>7860.74079467772</v>
          </cell>
          <cell r="F981">
            <v>7008.06948096698</v>
          </cell>
          <cell r="G981">
            <v>8866.6009761613</v>
          </cell>
          <cell r="H981">
            <v>8768.26584797422</v>
          </cell>
          <cell r="I981">
            <v>8102.85315614235</v>
          </cell>
          <cell r="J981">
            <v>8919.71655473697</v>
          </cell>
          <cell r="K981">
            <v>9602.46153923788</v>
          </cell>
          <cell r="L981">
            <v>10071.7502774942</v>
          </cell>
          <cell r="M981">
            <v>9087.4567550227</v>
          </cell>
          <cell r="N981">
            <v>9601.96081156723</v>
          </cell>
          <cell r="O981">
            <v>10350.5753210711</v>
          </cell>
        </row>
        <row r="981">
          <cell r="Z981">
            <v>6928.82748869312</v>
          </cell>
          <cell r="AA981">
            <v>6866.34007139332</v>
          </cell>
          <cell r="AB981">
            <v>6464.44302410545</v>
          </cell>
          <cell r="AC981">
            <v>6229.02261332609</v>
          </cell>
          <cell r="AD981">
            <v>6001.70703969962</v>
          </cell>
          <cell r="AE981">
            <v>5350.68908099621</v>
          </cell>
          <cell r="AF981">
            <v>6769.68531170306</v>
          </cell>
          <cell r="AG981">
            <v>6694.60604799171</v>
          </cell>
          <cell r="AH981">
            <v>6186.5607961273</v>
          </cell>
          <cell r="AI981">
            <v>6810.2392684079</v>
          </cell>
          <cell r="AJ981">
            <v>7331.51779505427</v>
          </cell>
          <cell r="AK981">
            <v>7689.82162386792</v>
          </cell>
          <cell r="AL981">
            <v>6938.30958228685</v>
          </cell>
          <cell r="AM981">
            <v>7331.13548747483</v>
          </cell>
          <cell r="AN981">
            <v>7902.70565993908</v>
          </cell>
        </row>
        <row r="981"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</row>
        <row r="982">
          <cell r="A982">
            <v>10692.3980748839</v>
          </cell>
          <cell r="B982">
            <v>8554.13294983154</v>
          </cell>
          <cell r="C982">
            <v>7325.46991576941</v>
          </cell>
          <cell r="D982">
            <v>8540.65187411438</v>
          </cell>
          <cell r="E982">
            <v>8841.44440376627</v>
          </cell>
          <cell r="F982">
            <v>8567.51570883579</v>
          </cell>
          <cell r="G982">
            <v>7906.02432941518</v>
          </cell>
          <cell r="H982">
            <v>9041.70075932544</v>
          </cell>
          <cell r="I982">
            <v>8686.23786389009</v>
          </cell>
          <cell r="J982">
            <v>9290.82409848035</v>
          </cell>
          <cell r="K982">
            <v>9034.14875568753</v>
          </cell>
          <cell r="L982">
            <v>8805.39316260127</v>
          </cell>
          <cell r="M982">
            <v>9442.2613364377</v>
          </cell>
          <cell r="N982">
            <v>10059.1462780464</v>
          </cell>
          <cell r="O982">
            <v>9135.36942363158</v>
          </cell>
        </row>
        <row r="982">
          <cell r="Z982">
            <v>8163.68869976612</v>
          </cell>
          <cell r="AA982">
            <v>6531.11472372818</v>
          </cell>
          <cell r="AB982">
            <v>5593.02558256961</v>
          </cell>
          <cell r="AC982">
            <v>6520.82186849382</v>
          </cell>
          <cell r="AD982">
            <v>6750.47816805316</v>
          </cell>
          <cell r="AE982">
            <v>6541.33251375896</v>
          </cell>
          <cell r="AF982">
            <v>6036.2811996058</v>
          </cell>
          <cell r="AG982">
            <v>6903.37469654801</v>
          </cell>
          <cell r="AH982">
            <v>6631.97735403154</v>
          </cell>
          <cell r="AI982">
            <v>7093.58136248614</v>
          </cell>
          <cell r="AJ982">
            <v>6897.60871156245</v>
          </cell>
          <cell r="AK982">
            <v>6722.95290121872</v>
          </cell>
          <cell r="AL982">
            <v>7209.20429941553</v>
          </cell>
          <cell r="AM982">
            <v>7680.19841987352</v>
          </cell>
          <cell r="AN982">
            <v>6974.89109642041</v>
          </cell>
        </row>
        <row r="982"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</row>
        <row r="983">
          <cell r="A983">
            <v>9906.40407570522</v>
          </cell>
          <cell r="B983">
            <v>9964.40678673986</v>
          </cell>
          <cell r="C983">
            <v>8655.40066147789</v>
          </cell>
          <cell r="D983">
            <v>8565.00144206564</v>
          </cell>
          <cell r="E983">
            <v>8297.85137136509</v>
          </cell>
          <cell r="F983">
            <v>6905.54839126179</v>
          </cell>
          <cell r="G983">
            <v>9155.24145440195</v>
          </cell>
          <cell r="H983">
            <v>8497.415008797</v>
          </cell>
          <cell r="I983">
            <v>8312.78864947301</v>
          </cell>
          <cell r="J983">
            <v>7349.48299710556</v>
          </cell>
          <cell r="K983">
            <v>10148.8330498479</v>
          </cell>
          <cell r="L983">
            <v>9874.61030169185</v>
          </cell>
          <cell r="M983">
            <v>8747.80140553518</v>
          </cell>
          <cell r="N983">
            <v>10132.6307474276</v>
          </cell>
          <cell r="O983">
            <v>10487.7686146736</v>
          </cell>
        </row>
        <row r="983">
          <cell r="Z983">
            <v>7563.57913741724</v>
          </cell>
          <cell r="AA983">
            <v>7607.86443930303</v>
          </cell>
          <cell r="AB983">
            <v>6608.43302664101</v>
          </cell>
          <cell r="AC983">
            <v>6539.41286102288</v>
          </cell>
          <cell r="AD983">
            <v>6335.44271344273</v>
          </cell>
          <cell r="AE983">
            <v>5272.41381892194</v>
          </cell>
          <cell r="AF983">
            <v>6990.06347140171</v>
          </cell>
          <cell r="AG983">
            <v>6487.81034887654</v>
          </cell>
          <cell r="AH983">
            <v>6346.84738502724</v>
          </cell>
          <cell r="AI983">
            <v>5611.35966622209</v>
          </cell>
          <cell r="AJ983">
            <v>7748.67462889107</v>
          </cell>
          <cell r="AK983">
            <v>7539.30446378294</v>
          </cell>
          <cell r="AL983">
            <v>6678.98136433173</v>
          </cell>
          <cell r="AM983">
            <v>7736.30410618394</v>
          </cell>
          <cell r="AN983">
            <v>8007.45328837775</v>
          </cell>
        </row>
        <row r="983"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</row>
        <row r="984">
          <cell r="A984">
            <v>9132.95720481881</v>
          </cell>
          <cell r="B984">
            <v>8261.59268453372</v>
          </cell>
          <cell r="C984">
            <v>7953.21847344728</v>
          </cell>
          <cell r="D984">
            <v>8353.59454858872</v>
          </cell>
          <cell r="E984">
            <v>7531.701335951</v>
          </cell>
          <cell r="F984">
            <v>7954.96851749178</v>
          </cell>
          <cell r="G984">
            <v>6707.94119438527</v>
          </cell>
          <cell r="H984">
            <v>7800.05260313321</v>
          </cell>
          <cell r="I984">
            <v>8094.32504934397</v>
          </cell>
          <cell r="J984">
            <v>8116.20344655651</v>
          </cell>
          <cell r="K984">
            <v>9192.25259948206</v>
          </cell>
          <cell r="L984">
            <v>8955.76870860607</v>
          </cell>
          <cell r="M984">
            <v>8772.06481225729</v>
          </cell>
          <cell r="N984">
            <v>9620.5744236117</v>
          </cell>
          <cell r="O984">
            <v>9722.86061925869</v>
          </cell>
        </row>
        <row r="984">
          <cell r="Z984">
            <v>6973.04935770798</v>
          </cell>
          <cell r="AA984">
            <v>6307.75906101223</v>
          </cell>
          <cell r="AB984">
            <v>6072.31411735089</v>
          </cell>
          <cell r="AC984">
            <v>6378.00285222568</v>
          </cell>
          <cell r="AD984">
            <v>5750.48409680393</v>
          </cell>
          <cell r="AE984">
            <v>6073.65028297904</v>
          </cell>
          <cell r="AF984">
            <v>5121.53993367793</v>
          </cell>
          <cell r="AG984">
            <v>5955.37136270262</v>
          </cell>
          <cell r="AH984">
            <v>6180.04955247432</v>
          </cell>
          <cell r="AI984">
            <v>6196.75379625968</v>
          </cell>
          <cell r="AJ984">
            <v>7018.32162871495</v>
          </cell>
          <cell r="AK984">
            <v>6837.76523209557</v>
          </cell>
          <cell r="AL984">
            <v>6697.50657241769</v>
          </cell>
          <cell r="AM984">
            <v>7345.34705472522</v>
          </cell>
          <cell r="AN984">
            <v>7423.44297424649</v>
          </cell>
        </row>
        <row r="984"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</row>
        <row r="985">
          <cell r="A985">
            <v>9397.91049745116</v>
          </cell>
          <cell r="B985">
            <v>9024.00377798441</v>
          </cell>
          <cell r="C985">
            <v>7831.0745105539</v>
          </cell>
          <cell r="D985">
            <v>9099.6354004388</v>
          </cell>
          <cell r="E985">
            <v>8295.61485085711</v>
          </cell>
          <cell r="F985">
            <v>8200.7648198056</v>
          </cell>
          <cell r="G985">
            <v>8806.03525673914</v>
          </cell>
          <cell r="H985">
            <v>9004.66315261855</v>
          </cell>
          <cell r="I985">
            <v>9511.56993806635</v>
          </cell>
          <cell r="J985">
            <v>8095.76050357522</v>
          </cell>
          <cell r="K985">
            <v>8066.43072109145</v>
          </cell>
          <cell r="L985">
            <v>8960.26978132001</v>
          </cell>
          <cell r="M985">
            <v>9359.80247294444</v>
          </cell>
          <cell r="N985">
            <v>10487.4352976329</v>
          </cell>
          <cell r="O985">
            <v>11049.8990496935</v>
          </cell>
        </row>
        <row r="985">
          <cell r="Z985">
            <v>7175.34225644595</v>
          </cell>
          <cell r="AA985">
            <v>6889.86298050621</v>
          </cell>
          <cell r="AB985">
            <v>5979.05671310595</v>
          </cell>
          <cell r="AC985">
            <v>6947.60802677662</v>
          </cell>
          <cell r="AD985">
            <v>6333.73512108881</v>
          </cell>
          <cell r="AE985">
            <v>6261.31674298086</v>
          </cell>
          <cell r="AF985">
            <v>6723.44314266136</v>
          </cell>
          <cell r="AG985">
            <v>6875.09633567687</v>
          </cell>
          <cell r="AH985">
            <v>7262.1216939934</v>
          </cell>
          <cell r="AI985">
            <v>6181.14552752169</v>
          </cell>
          <cell r="AJ985">
            <v>6158.75212127621</v>
          </cell>
          <cell r="AK985">
            <v>6841.20181911695</v>
          </cell>
          <cell r="AL985">
            <v>7146.24662730297</v>
          </cell>
          <cell r="AM985">
            <v>8007.1987994839</v>
          </cell>
          <cell r="AN985">
            <v>8436.6421240372</v>
          </cell>
        </row>
        <row r="985"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</row>
        <row r="986">
          <cell r="A986">
            <v>10787.5378058632</v>
          </cell>
          <cell r="B986">
            <v>9013.23466693237</v>
          </cell>
          <cell r="C986">
            <v>8727.06946880038</v>
          </cell>
          <cell r="D986">
            <v>7841.72076738674</v>
          </cell>
          <cell r="E986">
            <v>7301.85139071175</v>
          </cell>
          <cell r="F986">
            <v>6999.19750702327</v>
          </cell>
          <cell r="G986">
            <v>8907.03881831705</v>
          </cell>
          <cell r="H986">
            <v>8746.15310220292</v>
          </cell>
          <cell r="I986">
            <v>7368.43751493098</v>
          </cell>
          <cell r="J986">
            <v>8128.85733691683</v>
          </cell>
          <cell r="K986">
            <v>9952.09620418699</v>
          </cell>
          <cell r="L986">
            <v>8746.50132948668</v>
          </cell>
          <cell r="M986">
            <v>8132.00613306275</v>
          </cell>
          <cell r="N986">
            <v>10024.1572936245</v>
          </cell>
          <cell r="O986">
            <v>10757.985284506</v>
          </cell>
        </row>
        <row r="986">
          <cell r="Z986">
            <v>8236.32826492776</v>
          </cell>
          <cell r="AA986">
            <v>6881.64072114153</v>
          </cell>
          <cell r="AB986">
            <v>6663.15244770697</v>
          </cell>
          <cell r="AC986">
            <v>5987.18517278285</v>
          </cell>
          <cell r="AD986">
            <v>5574.99274421398</v>
          </cell>
          <cell r="AE986">
            <v>5343.91529340229</v>
          </cell>
          <cell r="AF986">
            <v>6800.55976594034</v>
          </cell>
          <cell r="AG986">
            <v>6677.72287814434</v>
          </cell>
          <cell r="AH986">
            <v>5625.83151639986</v>
          </cell>
          <cell r="AI986">
            <v>6206.41509216535</v>
          </cell>
          <cell r="AJ986">
            <v>7598.46526028158</v>
          </cell>
          <cell r="AK986">
            <v>6677.9887510684</v>
          </cell>
          <cell r="AL986">
            <v>6208.81921061794</v>
          </cell>
          <cell r="AM986">
            <v>7653.48419031149</v>
          </cell>
          <cell r="AN986">
            <v>8213.7647966615</v>
          </cell>
        </row>
        <row r="986"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</row>
        <row r="987">
          <cell r="A987">
            <v>9531.92156915167</v>
          </cell>
          <cell r="B987">
            <v>8040.64476634654</v>
          </cell>
          <cell r="C987">
            <v>9167.09039398543</v>
          </cell>
          <cell r="D987">
            <v>8966.72309423929</v>
          </cell>
          <cell r="E987">
            <v>9018.16271854603</v>
          </cell>
          <cell r="F987">
            <v>9399.26733807432</v>
          </cell>
          <cell r="G987">
            <v>8361.22275357092</v>
          </cell>
          <cell r="H987">
            <v>9007.07191923709</v>
          </cell>
          <cell r="I987">
            <v>8919.14253324859</v>
          </cell>
          <cell r="J987">
            <v>8791.91503897744</v>
          </cell>
          <cell r="K987">
            <v>8788.93238446576</v>
          </cell>
          <cell r="L987">
            <v>8975.04460161234</v>
          </cell>
          <cell r="M987">
            <v>11113.0131707845</v>
          </cell>
          <cell r="N987">
            <v>9282.00085949885</v>
          </cell>
          <cell r="O987">
            <v>9518.37718651171</v>
          </cell>
        </row>
        <row r="987">
          <cell r="Z987">
            <v>7277.66024573358</v>
          </cell>
          <cell r="AA987">
            <v>6139.06444168465</v>
          </cell>
          <cell r="AB987">
            <v>6999.11018416945</v>
          </cell>
          <cell r="AC987">
            <v>6846.12894934408</v>
          </cell>
          <cell r="AD987">
            <v>6885.40330826077</v>
          </cell>
          <cell r="AE987">
            <v>7176.37820968909</v>
          </cell>
          <cell r="AF987">
            <v>6383.82701724241</v>
          </cell>
          <cell r="AG987">
            <v>6876.9354386252</v>
          </cell>
          <cell r="AH987">
            <v>6809.80100070543</v>
          </cell>
          <cell r="AI987">
            <v>6712.66229991943</v>
          </cell>
          <cell r="AJ987">
            <v>6710.38503126914</v>
          </cell>
          <cell r="AK987">
            <v>6852.48245350943</v>
          </cell>
          <cell r="AL987">
            <v>8484.83000794666</v>
          </cell>
          <cell r="AM987">
            <v>7086.84478423081</v>
          </cell>
          <cell r="AN987">
            <v>7267.31905541043</v>
          </cell>
        </row>
        <row r="987"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</row>
        <row r="988">
          <cell r="A988">
            <v>9108.41192872789</v>
          </cell>
          <cell r="B988">
            <v>7623.31739755922</v>
          </cell>
          <cell r="C988">
            <v>8088.4393168569</v>
          </cell>
          <cell r="D988">
            <v>7573.40654723258</v>
          </cell>
          <cell r="E988">
            <v>7157.98117007463</v>
          </cell>
          <cell r="F988">
            <v>8717.42803076895</v>
          </cell>
          <cell r="G988">
            <v>8077.48259909299</v>
          </cell>
          <cell r="H988">
            <v>8062.53256000043</v>
          </cell>
          <cell r="I988">
            <v>9020.52413264186</v>
          </cell>
          <cell r="J988">
            <v>8550.42452406795</v>
          </cell>
          <cell r="K988">
            <v>8860.17686841778</v>
          </cell>
          <cell r="L988">
            <v>10266.2588049968</v>
          </cell>
          <cell r="M988">
            <v>10121.6556206115</v>
          </cell>
          <cell r="N988">
            <v>10504.0760350744</v>
          </cell>
          <cell r="O988">
            <v>9989.89619678804</v>
          </cell>
        </row>
        <row r="988">
          <cell r="Z988">
            <v>6954.30894123146</v>
          </cell>
          <cell r="AA988">
            <v>5820.43332630606</v>
          </cell>
          <cell r="AB988">
            <v>6175.55577217751</v>
          </cell>
          <cell r="AC988">
            <v>5782.32619243827</v>
          </cell>
          <cell r="AD988">
            <v>5465.14725527666</v>
          </cell>
          <cell r="AE988">
            <v>6655.79117120421</v>
          </cell>
          <cell r="AF988">
            <v>6167.1902743379</v>
          </cell>
          <cell r="AG988">
            <v>6155.77585969057</v>
          </cell>
          <cell r="AH988">
            <v>6887.20625736859</v>
          </cell>
          <cell r="AI988">
            <v>6528.28332582398</v>
          </cell>
          <cell r="AJ988">
            <v>6764.78047974444</v>
          </cell>
          <cell r="AK988">
            <v>7838.32966265025</v>
          </cell>
          <cell r="AL988">
            <v>7727.9245529594</v>
          </cell>
          <cell r="AM988">
            <v>8019.90406908346</v>
          </cell>
          <cell r="AN988">
            <v>7627.32570583246</v>
          </cell>
        </row>
        <row r="988"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</row>
        <row r="989">
          <cell r="A989">
            <v>10065.9307745909</v>
          </cell>
          <cell r="B989">
            <v>10081.3735846181</v>
          </cell>
          <cell r="C989">
            <v>7945.29649021133</v>
          </cell>
          <cell r="D989">
            <v>8211.21493093514</v>
          </cell>
          <cell r="E989">
            <v>7933.20902210746</v>
          </cell>
          <cell r="F989">
            <v>8074.31236640854</v>
          </cell>
          <cell r="G989">
            <v>9058.59686259911</v>
          </cell>
          <cell r="H989">
            <v>7794.947321844</v>
          </cell>
          <cell r="I989">
            <v>7197.73046740578</v>
          </cell>
          <cell r="J989">
            <v>8964.99376430831</v>
          </cell>
          <cell r="K989">
            <v>8471.0137965835</v>
          </cell>
          <cell r="L989">
            <v>9480.32278838064</v>
          </cell>
          <cell r="M989">
            <v>10443.4836995172</v>
          </cell>
          <cell r="N989">
            <v>10643.0480119089</v>
          </cell>
          <cell r="O989">
            <v>9458.21208653222</v>
          </cell>
        </row>
        <row r="989">
          <cell r="Z989">
            <v>7685.37841012328</v>
          </cell>
          <cell r="AA989">
            <v>7697.16905735023</v>
          </cell>
          <cell r="AB989">
            <v>6066.26565146231</v>
          </cell>
          <cell r="AC989">
            <v>6269.2954446287</v>
          </cell>
          <cell r="AD989">
            <v>6057.03682121513</v>
          </cell>
          <cell r="AE989">
            <v>6164.76978900239</v>
          </cell>
          <cell r="AF989">
            <v>6916.27493898187</v>
          </cell>
          <cell r="AG989">
            <v>5951.47346001718</v>
          </cell>
          <cell r="AH989">
            <v>5495.49600278618</v>
          </cell>
          <cell r="AI989">
            <v>6844.80859902445</v>
          </cell>
          <cell r="AJ989">
            <v>6467.65291774668</v>
          </cell>
          <cell r="AK989">
            <v>7238.26437021977</v>
          </cell>
          <cell r="AL989">
            <v>7973.64157851614</v>
          </cell>
          <cell r="AM989">
            <v>8126.00972928449</v>
          </cell>
          <cell r="AN989">
            <v>7221.38276091569</v>
          </cell>
        </row>
        <row r="989"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</row>
        <row r="990">
          <cell r="A990">
            <v>9417.60497947405</v>
          </cell>
          <cell r="B990">
            <v>7786.15827048121</v>
          </cell>
          <cell r="C990">
            <v>7329.00176133727</v>
          </cell>
          <cell r="D990">
            <v>8330.42266940993</v>
          </cell>
          <cell r="E990">
            <v>7776.3491601473</v>
          </cell>
          <cell r="F990">
            <v>7932.00241388518</v>
          </cell>
          <cell r="G990">
            <v>8918.10683534079</v>
          </cell>
          <cell r="H990">
            <v>9456.01642980048</v>
          </cell>
          <cell r="I990">
            <v>7487.47000314451</v>
          </cell>
          <cell r="J990">
            <v>8402.34565112827</v>
          </cell>
          <cell r="K990">
            <v>7557.11552690044</v>
          </cell>
          <cell r="L990">
            <v>9093.23923525149</v>
          </cell>
          <cell r="M990">
            <v>9619.57766114935</v>
          </cell>
          <cell r="N990">
            <v>10115.3138745946</v>
          </cell>
          <cell r="O990">
            <v>9767.83233123907</v>
          </cell>
        </row>
        <row r="990">
          <cell r="Z990">
            <v>7190.37907224835</v>
          </cell>
          <cell r="AA990">
            <v>5944.76298414548</v>
          </cell>
          <cell r="AB990">
            <v>5595.72216078805</v>
          </cell>
          <cell r="AC990">
            <v>6360.31102978516</v>
          </cell>
          <cell r="AD990">
            <v>5937.27368916911</v>
          </cell>
          <cell r="AE990">
            <v>6056.11557101099</v>
          </cell>
          <cell r="AF990">
            <v>6809.01024121003</v>
          </cell>
          <cell r="AG990">
            <v>7219.70636821839</v>
          </cell>
          <cell r="AH990">
            <v>5716.71329728085</v>
          </cell>
          <cell r="AI990">
            <v>6415.22451401904</v>
          </cell>
          <cell r="AJ990">
            <v>5769.88793325059</v>
          </cell>
          <cell r="AK990">
            <v>6942.72452907146</v>
          </cell>
          <cell r="AL990">
            <v>7344.58602259817</v>
          </cell>
          <cell r="AM990">
            <v>7723.08260450846</v>
          </cell>
          <cell r="AN990">
            <v>7457.77905623035</v>
          </cell>
        </row>
        <row r="990"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</row>
        <row r="991">
          <cell r="A991">
            <v>9278.69423931657</v>
          </cell>
          <cell r="B991">
            <v>6769.63602595956</v>
          </cell>
          <cell r="C991">
            <v>6505.52788746839</v>
          </cell>
          <cell r="D991">
            <v>6567.71514538454</v>
          </cell>
          <cell r="E991">
            <v>7417.25165907805</v>
          </cell>
          <cell r="F991">
            <v>8149.14508401481</v>
          </cell>
          <cell r="G991">
            <v>7748.631648264</v>
          </cell>
          <cell r="H991">
            <v>7889.32086826377</v>
          </cell>
          <cell r="I991">
            <v>10107.0090546359</v>
          </cell>
          <cell r="J991">
            <v>9117.75190581247</v>
          </cell>
          <cell r="K991">
            <v>8773.07053253606</v>
          </cell>
          <cell r="L991">
            <v>8585.48382879754</v>
          </cell>
          <cell r="M991">
            <v>9759.82351805273</v>
          </cell>
          <cell r="N991">
            <v>9474.42350864368</v>
          </cell>
          <cell r="O991">
            <v>9255.37673138242</v>
          </cell>
        </row>
        <row r="991">
          <cell r="Z991">
            <v>7084.32016649516</v>
          </cell>
          <cell r="AA991">
            <v>5168.64418436423</v>
          </cell>
          <cell r="AB991">
            <v>4966.99656419366</v>
          </cell>
          <cell r="AC991">
            <v>5014.47678436168</v>
          </cell>
          <cell r="AD991">
            <v>5663.10131071273</v>
          </cell>
          <cell r="AE991">
            <v>6221.90486822564</v>
          </cell>
          <cell r="AF991">
            <v>5916.11125797615</v>
          </cell>
          <cell r="AG991">
            <v>6023.52804020286</v>
          </cell>
          <cell r="AH991">
            <v>7716.74184125073</v>
          </cell>
          <cell r="AI991">
            <v>6961.44005109544</v>
          </cell>
          <cell r="AJ991">
            <v>6698.27444387341</v>
          </cell>
          <cell r="AK991">
            <v>6555.05124522224</v>
          </cell>
          <cell r="AL991">
            <v>7451.66429532733</v>
          </cell>
          <cell r="AM991">
            <v>7233.76024654349</v>
          </cell>
          <cell r="AN991">
            <v>7066.5171559174</v>
          </cell>
        </row>
        <row r="991"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</row>
        <row r="992">
          <cell r="A992">
            <v>9417.4424852861</v>
          </cell>
          <cell r="B992">
            <v>7429.16848616556</v>
          </cell>
          <cell r="C992">
            <v>7031.35791530304</v>
          </cell>
          <cell r="D992">
            <v>7478.86668717344</v>
          </cell>
          <cell r="E992">
            <v>7378.48744720794</v>
          </cell>
          <cell r="F992">
            <v>9514.13379963196</v>
          </cell>
          <cell r="G992">
            <v>8854.33308469229</v>
          </cell>
          <cell r="H992">
            <v>8807.17369168746</v>
          </cell>
          <cell r="I992">
            <v>8546.21159628863</v>
          </cell>
          <cell r="J992">
            <v>9026.79172040761</v>
          </cell>
          <cell r="K992">
            <v>8620.26832406075</v>
          </cell>
          <cell r="L992">
            <v>7950.50088306988</v>
          </cell>
          <cell r="M992">
            <v>8247.95286496305</v>
          </cell>
          <cell r="N992">
            <v>10148.5425834414</v>
          </cell>
          <cell r="O992">
            <v>9786.15263311664</v>
          </cell>
        </row>
        <row r="992">
          <cell r="Z992">
            <v>7190.25500728588</v>
          </cell>
          <cell r="AA992">
            <v>5672.19985586135</v>
          </cell>
          <cell r="AB992">
            <v>5368.46989376553</v>
          </cell>
          <cell r="AC992">
            <v>5710.14463112367</v>
          </cell>
          <cell r="AD992">
            <v>5633.50467989305</v>
          </cell>
          <cell r="AE992">
            <v>7264.0792125542</v>
          </cell>
          <cell r="AF992">
            <v>6760.3187274949</v>
          </cell>
          <cell r="AG992">
            <v>6724.31234229814</v>
          </cell>
          <cell r="AH992">
            <v>6525.06673861276</v>
          </cell>
          <cell r="AI992">
            <v>6891.99158569809</v>
          </cell>
          <cell r="AJ992">
            <v>6581.60934649368</v>
          </cell>
          <cell r="AK992">
            <v>6070.23922622738</v>
          </cell>
          <cell r="AL992">
            <v>6297.34500421075</v>
          </cell>
          <cell r="AM992">
            <v>7748.45285662784</v>
          </cell>
          <cell r="AN992">
            <v>7471.76667999509</v>
          </cell>
        </row>
        <row r="992"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</row>
        <row r="993">
          <cell r="A993">
            <v>10178.1714919964</v>
          </cell>
          <cell r="B993">
            <v>7658.87086361183</v>
          </cell>
          <cell r="C993">
            <v>7182.71278527111</v>
          </cell>
          <cell r="D993">
            <v>7290.06473100906</v>
          </cell>
          <cell r="E993">
            <v>8455.75395112564</v>
          </cell>
          <cell r="F993">
            <v>9441.03024747997</v>
          </cell>
          <cell r="G993">
            <v>7284.06129463186</v>
          </cell>
          <cell r="H993">
            <v>9566.26088051254</v>
          </cell>
          <cell r="I993">
            <v>8151.75855064877</v>
          </cell>
          <cell r="J993">
            <v>8814.13671094697</v>
          </cell>
          <cell r="K993">
            <v>7803.09969933724</v>
          </cell>
          <cell r="L993">
            <v>9082.53137256522</v>
          </cell>
          <cell r="M993">
            <v>9738.87476501688</v>
          </cell>
          <cell r="N993">
            <v>9668.40603642777</v>
          </cell>
          <cell r="O993">
            <v>10062.3444865168</v>
          </cell>
        </row>
        <row r="993">
          <cell r="Z993">
            <v>7771.07464682524</v>
          </cell>
          <cell r="AA993">
            <v>5847.57853985108</v>
          </cell>
          <cell r="AB993">
            <v>5484.02994240563</v>
          </cell>
          <cell r="AC993">
            <v>5565.99358238434</v>
          </cell>
          <cell r="AD993">
            <v>6456.00196470023</v>
          </cell>
          <cell r="AE993">
            <v>7208.26435807194</v>
          </cell>
          <cell r="AF993">
            <v>5561.4099346966</v>
          </cell>
          <cell r="AG993">
            <v>7303.87844731485</v>
          </cell>
          <cell r="AH993">
            <v>6223.90026045453</v>
          </cell>
          <cell r="AI993">
            <v>6729.62863535485</v>
          </cell>
          <cell r="AJ993">
            <v>5957.69783284278</v>
          </cell>
          <cell r="AK993">
            <v>6934.54903307903</v>
          </cell>
          <cell r="AL993">
            <v>7435.66983858945</v>
          </cell>
          <cell r="AM993">
            <v>7381.86668243675</v>
          </cell>
          <cell r="AN993">
            <v>7682.64026483349</v>
          </cell>
        </row>
        <row r="993"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</row>
        <row r="994">
          <cell r="A994">
            <v>9884.58651859426</v>
          </cell>
          <cell r="B994">
            <v>8614.22551347225</v>
          </cell>
          <cell r="C994">
            <v>8523.31969615652</v>
          </cell>
          <cell r="D994">
            <v>7615.58123845119</v>
          </cell>
          <cell r="E994">
            <v>7147.16678303648</v>
          </cell>
          <cell r="F994">
            <v>8007.93550445603</v>
          </cell>
          <cell r="G994">
            <v>8005.00144166619</v>
          </cell>
          <cell r="H994">
            <v>9196.17131185253</v>
          </cell>
          <cell r="I994">
            <v>8370.77278680458</v>
          </cell>
          <cell r="J994">
            <v>8570.0420226425</v>
          </cell>
          <cell r="K994">
            <v>7938.14459439546</v>
          </cell>
          <cell r="L994">
            <v>9161.91533186386</v>
          </cell>
          <cell r="M994">
            <v>8705.02891152025</v>
          </cell>
          <cell r="N994">
            <v>10182.1733604478</v>
          </cell>
          <cell r="O994">
            <v>10091.8153429644</v>
          </cell>
        </row>
        <row r="994">
          <cell r="Z994">
            <v>7546.92134529279</v>
          </cell>
          <cell r="AA994">
            <v>6576.99563643811</v>
          </cell>
          <cell r="AB994">
            <v>6507.58868129428</v>
          </cell>
          <cell r="AC994">
            <v>5814.52673788244</v>
          </cell>
          <cell r="AD994">
            <v>5456.89042751548</v>
          </cell>
          <cell r="AE994">
            <v>6114.0907893942</v>
          </cell>
          <cell r="AF994">
            <v>6111.8506207179</v>
          </cell>
          <cell r="AG994">
            <v>7021.31358128465</v>
          </cell>
          <cell r="AH994">
            <v>6391.11850581644</v>
          </cell>
          <cell r="AI994">
            <v>6543.26136445564</v>
          </cell>
          <cell r="AJ994">
            <v>6060.80515039931</v>
          </cell>
          <cell r="AK994">
            <v>6995.15900353938</v>
          </cell>
          <cell r="AL994">
            <v>6646.32439406135</v>
          </cell>
          <cell r="AM994">
            <v>7774.1300893953</v>
          </cell>
          <cell r="AN994">
            <v>7705.14138161468</v>
          </cell>
        </row>
        <row r="994"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</row>
        <row r="995">
          <cell r="A995">
            <v>9989.53214005946</v>
          </cell>
          <cell r="B995">
            <v>8006.17085212256</v>
          </cell>
          <cell r="C995">
            <v>8354.94156064756</v>
          </cell>
          <cell r="D995">
            <v>8363.07852960951</v>
          </cell>
          <cell r="E995">
            <v>7822.91641223294</v>
          </cell>
          <cell r="F995">
            <v>8227.04867467751</v>
          </cell>
          <cell r="G995">
            <v>7641.66583360645</v>
          </cell>
          <cell r="H995">
            <v>8074.79414565488</v>
          </cell>
          <cell r="I995">
            <v>9022.57568378822</v>
          </cell>
          <cell r="J995">
            <v>8751.3569210658</v>
          </cell>
          <cell r="K995">
            <v>6970.70155058127</v>
          </cell>
          <cell r="L995">
            <v>8918.1185104127</v>
          </cell>
          <cell r="M995">
            <v>7921.10746420464</v>
          </cell>
          <cell r="N995">
            <v>8241.59727974196</v>
          </cell>
          <cell r="O995">
            <v>9817.80915241433</v>
          </cell>
        </row>
        <row r="995">
          <cell r="Z995">
            <v>7627.04774706396</v>
          </cell>
          <cell r="AA995">
            <v>6112.74347027898</v>
          </cell>
          <cell r="AB995">
            <v>6379.03130132065</v>
          </cell>
          <cell r="AC995">
            <v>6385.24390967098</v>
          </cell>
          <cell r="AD995">
            <v>5972.8279724055</v>
          </cell>
          <cell r="AE995">
            <v>6281.38457131098</v>
          </cell>
          <cell r="AF995">
            <v>5834.44243062186</v>
          </cell>
          <cell r="AG995">
            <v>6165.13762938408</v>
          </cell>
          <cell r="AH995">
            <v>6888.77262487504</v>
          </cell>
          <cell r="AI995">
            <v>6681.69601466142</v>
          </cell>
          <cell r="AJ995">
            <v>5322.158516675</v>
          </cell>
          <cell r="AK995">
            <v>6809.01915517414</v>
          </cell>
          <cell r="AL995">
            <v>6047.7972333501</v>
          </cell>
          <cell r="AM995">
            <v>6292.49248947211</v>
          </cell>
          <cell r="AN995">
            <v>7495.93655910495</v>
          </cell>
        </row>
        <row r="995"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</row>
        <row r="996">
          <cell r="A996">
            <v>10884.6662679519</v>
          </cell>
          <cell r="B996">
            <v>9866.48129560336</v>
          </cell>
          <cell r="C996">
            <v>8928.60244433581</v>
          </cell>
          <cell r="D996">
            <v>8054.86999144681</v>
          </cell>
          <cell r="E996">
            <v>8418.96278927388</v>
          </cell>
          <cell r="F996">
            <v>8680.66184700783</v>
          </cell>
          <cell r="G996">
            <v>7662.2472977135</v>
          </cell>
          <cell r="H996">
            <v>7181.2781121812</v>
          </cell>
          <cell r="I996">
            <v>6823.48976024456</v>
          </cell>
          <cell r="J996">
            <v>7212.60605284026</v>
          </cell>
          <cell r="K996">
            <v>8680.47623252297</v>
          </cell>
          <cell r="L996">
            <v>10640.1290478714</v>
          </cell>
          <cell r="M996">
            <v>8866.44081188944</v>
          </cell>
          <cell r="N996">
            <v>9703.43705518446</v>
          </cell>
          <cell r="O996">
            <v>10615.4489143315</v>
          </cell>
        </row>
        <row r="996">
          <cell r="Z996">
            <v>8310.48623424637</v>
          </cell>
          <cell r="AA996">
            <v>7533.09793511835</v>
          </cell>
          <cell r="AB996">
            <v>6817.02368066017</v>
          </cell>
          <cell r="AC996">
            <v>6149.9254579496</v>
          </cell>
          <cell r="AD996">
            <v>6427.91176546177</v>
          </cell>
          <cell r="AE996">
            <v>6627.72004283786</v>
          </cell>
          <cell r="AF996">
            <v>5850.15646079345</v>
          </cell>
          <cell r="AG996">
            <v>5482.9345637628</v>
          </cell>
          <cell r="AH996">
            <v>5209.76172590577</v>
          </cell>
          <cell r="AI996">
            <v>5506.85357176775</v>
          </cell>
          <cell r="AJ996">
            <v>6627.57832543622</v>
          </cell>
          <cell r="AK996">
            <v>8123.78108856603</v>
          </cell>
          <cell r="AL996">
            <v>6769.56302564083</v>
          </cell>
          <cell r="AM996">
            <v>7408.61300538155</v>
          </cell>
          <cell r="AN996">
            <v>8104.93770788778</v>
          </cell>
        </row>
        <row r="996"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</row>
        <row r="997">
          <cell r="A997">
            <v>8417.73312205489</v>
          </cell>
          <cell r="B997">
            <v>6433.60832145525</v>
          </cell>
          <cell r="C997">
            <v>7963.01908902002</v>
          </cell>
          <cell r="D997">
            <v>8791.90051592686</v>
          </cell>
          <cell r="E997">
            <v>8221.69462339567</v>
          </cell>
          <cell r="F997">
            <v>7808.42152303681</v>
          </cell>
          <cell r="G997">
            <v>7644.69888613249</v>
          </cell>
          <cell r="H997">
            <v>8893.54586293135</v>
          </cell>
          <cell r="I997">
            <v>7423.89530605276</v>
          </cell>
          <cell r="J997">
            <v>8144.77663531945</v>
          </cell>
          <cell r="K997">
            <v>9229.22440848377</v>
          </cell>
          <cell r="L997">
            <v>9554.6148433911</v>
          </cell>
          <cell r="M997">
            <v>10562.5702149111</v>
          </cell>
          <cell r="N997">
            <v>9661.36524049263</v>
          </cell>
          <cell r="O997">
            <v>9261.69777211558</v>
          </cell>
        </row>
        <row r="997">
          <cell r="Z997">
            <v>6426.97290962139</v>
          </cell>
          <cell r="AA997">
            <v>4912.08568786437</v>
          </cell>
          <cell r="AB997">
            <v>6079.79692654314</v>
          </cell>
          <cell r="AC997">
            <v>6712.65121151222</v>
          </cell>
          <cell r="AD997">
            <v>6277.29673174109</v>
          </cell>
          <cell r="AE997">
            <v>5961.7610665247</v>
          </cell>
          <cell r="AF997">
            <v>5836.7581783577</v>
          </cell>
          <cell r="AG997">
            <v>6790.25784053154</v>
          </cell>
          <cell r="AH997">
            <v>5668.17376175251</v>
          </cell>
          <cell r="AI997">
            <v>6218.56954017294</v>
          </cell>
          <cell r="AJ997">
            <v>7046.54975277499</v>
          </cell>
          <cell r="AK997">
            <v>7294.98665138848</v>
          </cell>
          <cell r="AL997">
            <v>8064.56460936551</v>
          </cell>
          <cell r="AM997">
            <v>7376.49100657709</v>
          </cell>
          <cell r="AN997">
            <v>7071.34329580133</v>
          </cell>
        </row>
        <row r="997"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</row>
        <row r="998">
          <cell r="A998">
            <v>9475.47513112775</v>
          </cell>
          <cell r="B998">
            <v>9476.1067173919</v>
          </cell>
          <cell r="C998">
            <v>8260.65090615342</v>
          </cell>
          <cell r="D998">
            <v>7093.86664684209</v>
          </cell>
          <cell r="E998">
            <v>8663.50164241258</v>
          </cell>
          <cell r="F998">
            <v>8428.83470012838</v>
          </cell>
          <cell r="G998">
            <v>8560.0956500898</v>
          </cell>
          <cell r="H998">
            <v>7397.51287340312</v>
          </cell>
          <cell r="I998">
            <v>8123.57919904465</v>
          </cell>
          <cell r="J998">
            <v>9650.04897776636</v>
          </cell>
          <cell r="K998">
            <v>8343.00475500466</v>
          </cell>
          <cell r="L998">
            <v>9258.42165313962</v>
          </cell>
          <cell r="M998">
            <v>10346.5668498706</v>
          </cell>
          <cell r="N998">
            <v>10111.7933907386</v>
          </cell>
          <cell r="O998">
            <v>9825.83802768159</v>
          </cell>
        </row>
        <row r="998">
          <cell r="Z998">
            <v>7234.56316451656</v>
          </cell>
          <cell r="AA998">
            <v>7235.04538315558</v>
          </cell>
          <cell r="AB998">
            <v>6307.04000945176</v>
          </cell>
          <cell r="AC998">
            <v>5416.19556033053</v>
          </cell>
          <cell r="AD998">
            <v>6614.61815798857</v>
          </cell>
          <cell r="AE998">
            <v>6435.44900888682</v>
          </cell>
          <cell r="AF998">
            <v>6535.66726922616</v>
          </cell>
          <cell r="AG998">
            <v>5648.03066889478</v>
          </cell>
          <cell r="AH998">
            <v>6202.38521278738</v>
          </cell>
          <cell r="AI998">
            <v>7367.85099472053</v>
          </cell>
          <cell r="AJ998">
            <v>6369.91750246508</v>
          </cell>
          <cell r="AK998">
            <v>7068.84196585871</v>
          </cell>
          <cell r="AL998">
            <v>7899.64517614361</v>
          </cell>
          <cell r="AM998">
            <v>7720.39470100247</v>
          </cell>
          <cell r="AN998">
            <v>7502.066637487</v>
          </cell>
        </row>
        <row r="998"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</row>
        <row r="999">
          <cell r="A999">
            <v>11383.5539256636</v>
          </cell>
          <cell r="B999">
            <v>7673.72453594458</v>
          </cell>
          <cell r="C999">
            <v>7335.69307529887</v>
          </cell>
          <cell r="D999">
            <v>8240.29737359293</v>
          </cell>
          <cell r="E999">
            <v>8624.77750754964</v>
          </cell>
          <cell r="F999">
            <v>8923.23789270322</v>
          </cell>
          <cell r="G999">
            <v>7597.45993004331</v>
          </cell>
          <cell r="H999">
            <v>9331.52433724015</v>
          </cell>
          <cell r="I999">
            <v>7268.89867236568</v>
          </cell>
          <cell r="J999">
            <v>8313.18889984523</v>
          </cell>
          <cell r="K999">
            <v>8663.73662532359</v>
          </cell>
          <cell r="L999">
            <v>8881.05510659906</v>
          </cell>
          <cell r="M999">
            <v>9489.29315189511</v>
          </cell>
          <cell r="N999">
            <v>9949.64058380052</v>
          </cell>
          <cell r="O999">
            <v>10366.221296872</v>
          </cell>
        </row>
        <row r="999">
          <cell r="Z999">
            <v>8691.3889564599</v>
          </cell>
          <cell r="AA999">
            <v>5858.91937809183</v>
          </cell>
          <cell r="AB999">
            <v>5600.83100576299</v>
          </cell>
          <cell r="AC999">
            <v>6291.5000059277</v>
          </cell>
          <cell r="AD999">
            <v>6585.05212612418</v>
          </cell>
          <cell r="AE999">
            <v>6812.92782403048</v>
          </cell>
          <cell r="AF999">
            <v>5800.69104642779</v>
          </cell>
          <cell r="AG999">
            <v>7124.6561575802</v>
          </cell>
          <cell r="AH999">
            <v>5549.83321194589</v>
          </cell>
          <cell r="AI999">
            <v>6347.15297778744</v>
          </cell>
          <cell r="AJ999">
            <v>6614.79756838107</v>
          </cell>
          <cell r="AK999">
            <v>6780.72109810881</v>
          </cell>
          <cell r="AL999">
            <v>7245.11327864452</v>
          </cell>
          <cell r="AM999">
            <v>7596.59038429403</v>
          </cell>
          <cell r="AN999">
            <v>7914.65142504695</v>
          </cell>
        </row>
        <row r="999"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</row>
        <row r="1000">
          <cell r="A1000">
            <v>10272.7198089438</v>
          </cell>
          <cell r="B1000">
            <v>7701.1317716143</v>
          </cell>
          <cell r="C1000">
            <v>8211.84928093219</v>
          </cell>
          <cell r="D1000">
            <v>8360.78632931302</v>
          </cell>
          <cell r="E1000">
            <v>7182.61304509212</v>
          </cell>
          <cell r="F1000">
            <v>8202.45463226982</v>
          </cell>
          <cell r="G1000">
            <v>9811.30137523392</v>
          </cell>
          <cell r="H1000">
            <v>8893.29829938033</v>
          </cell>
          <cell r="I1000">
            <v>7766.11110440756</v>
          </cell>
          <cell r="J1000">
            <v>9413.97756161388</v>
          </cell>
          <cell r="K1000">
            <v>8895.47757907011</v>
          </cell>
          <cell r="L1000">
            <v>9942.0013996197</v>
          </cell>
          <cell r="M1000">
            <v>9788.97475347359</v>
          </cell>
          <cell r="N1000">
            <v>9432.12609177387</v>
          </cell>
          <cell r="O1000">
            <v>9021.1468909274</v>
          </cell>
        </row>
        <row r="1000">
          <cell r="Z1000">
            <v>7843.2626650078</v>
          </cell>
          <cell r="AA1000">
            <v>5879.84491215461</v>
          </cell>
          <cell r="AB1000">
            <v>6269.77977338885</v>
          </cell>
          <cell r="AC1000">
            <v>6383.49380557581</v>
          </cell>
          <cell r="AD1000">
            <v>5483.95379038001</v>
          </cell>
          <cell r="AE1000">
            <v>6262.60692155653</v>
          </cell>
          <cell r="AF1000">
            <v>7490.96784519659</v>
          </cell>
          <cell r="AG1000">
            <v>6790.06882477008</v>
          </cell>
          <cell r="AH1000">
            <v>5929.45689265959</v>
          </cell>
          <cell r="AI1000">
            <v>7187.60952420244</v>
          </cell>
          <cell r="AJ1000">
            <v>6791.73271353034</v>
          </cell>
          <cell r="AK1000">
            <v>7590.75783661524</v>
          </cell>
          <cell r="AL1000">
            <v>7473.9213801761</v>
          </cell>
          <cell r="AM1000">
            <v>7201.46599957371</v>
          </cell>
          <cell r="AN1000">
            <v>6887.68173581063</v>
          </cell>
        </row>
        <row r="1000"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</row>
        <row r="1001">
          <cell r="A1001">
            <v>9062.68296856068</v>
          </cell>
          <cell r="B1001">
            <v>8871.97205752443</v>
          </cell>
          <cell r="C1001">
            <v>8388.60631185724</v>
          </cell>
          <cell r="D1001">
            <v>7401.51247791555</v>
          </cell>
          <cell r="E1001">
            <v>8129.03596075342</v>
          </cell>
          <cell r="F1001">
            <v>7926.10032552494</v>
          </cell>
          <cell r="G1001">
            <v>7673.10969996144</v>
          </cell>
          <cell r="H1001">
            <v>7316.4384180547</v>
          </cell>
          <cell r="I1001">
            <v>8612.42154882746</v>
          </cell>
          <cell r="J1001">
            <v>9795.67170623749</v>
          </cell>
          <cell r="K1001">
            <v>8955.63176025374</v>
          </cell>
          <cell r="L1001">
            <v>8795.43074432777</v>
          </cell>
          <cell r="M1001">
            <v>10266.5583526062</v>
          </cell>
          <cell r="N1001">
            <v>9856.41303337331</v>
          </cell>
          <cell r="O1001">
            <v>10853.6304001965</v>
          </cell>
        </row>
        <row r="1001">
          <cell r="Z1001">
            <v>6919.39469722796</v>
          </cell>
          <cell r="AA1001">
            <v>6773.78615380813</v>
          </cell>
          <cell r="AB1001">
            <v>6404.73447352825</v>
          </cell>
          <cell r="AC1001">
            <v>5651.08438293843</v>
          </cell>
          <cell r="AD1001">
            <v>6206.55147217908</v>
          </cell>
          <cell r="AE1001">
            <v>6051.6093029396</v>
          </cell>
          <cell r="AF1001">
            <v>5858.44994835936</v>
          </cell>
          <cell r="AG1001">
            <v>5586.12999793843</v>
          </cell>
          <cell r="AH1001">
            <v>6575.61830221596</v>
          </cell>
          <cell r="AI1001">
            <v>7479.03453039915</v>
          </cell>
          <cell r="AJ1001">
            <v>6837.66067148077</v>
          </cell>
          <cell r="AK1001">
            <v>6715.34655501723</v>
          </cell>
          <cell r="AL1001">
            <v>7838.55836844822</v>
          </cell>
          <cell r="AM1001">
            <v>7525.41077663266</v>
          </cell>
          <cell r="AN1001">
            <v>8286.7902250716</v>
          </cell>
        </row>
        <row r="1001"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data1cf"/>
    </sheetNames>
    <sheetDataSet>
      <sheetData sheetId="0">
        <row r="2">
          <cell r="A2">
            <v>-105280.959042591</v>
          </cell>
          <cell r="B2">
            <v>15361.8561258798</v>
          </cell>
          <cell r="C2">
            <v>16900.9347791601</v>
          </cell>
          <cell r="D2">
            <v>16588.1134627484</v>
          </cell>
          <cell r="E2">
            <v>16267.2482282414</v>
          </cell>
          <cell r="F2">
            <v>15750.8754744013</v>
          </cell>
          <cell r="G2">
            <v>15614.0241294472</v>
          </cell>
          <cell r="H2">
            <v>15412.0468539761</v>
          </cell>
          <cell r="I2">
            <v>15309.0065057127</v>
          </cell>
          <cell r="J2">
            <v>15347.463226794</v>
          </cell>
          <cell r="K2">
            <v>15411.7997673568</v>
          </cell>
          <cell r="L2">
            <v>15618.3350770875</v>
          </cell>
          <cell r="M2">
            <v>15513.233523622</v>
          </cell>
          <cell r="N2">
            <v>15538.1508750658</v>
          </cell>
          <cell r="O2">
            <v>15689.2064720488</v>
          </cell>
          <cell r="P2">
            <v>15674.4608613395</v>
          </cell>
          <cell r="Q2">
            <v>1207.5304878349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</row>
        <row r="3">
          <cell r="A3">
            <v>-100029.537757817</v>
          </cell>
          <cell r="B3">
            <v>15326.6399589459</v>
          </cell>
          <cell r="C3">
            <v>16761.168640924</v>
          </cell>
          <cell r="D3">
            <v>16537.9039970129</v>
          </cell>
          <cell r="E3">
            <v>16024.7609425508</v>
          </cell>
          <cell r="F3">
            <v>15633.7182379556</v>
          </cell>
          <cell r="G3">
            <v>15570.3277291285</v>
          </cell>
          <cell r="H3">
            <v>15323.3083193266</v>
          </cell>
          <cell r="I3">
            <v>15287.2589947935</v>
          </cell>
          <cell r="J3">
            <v>15531.2355797605</v>
          </cell>
          <cell r="K3">
            <v>15521.386859861</v>
          </cell>
          <cell r="L3">
            <v>15272.5961218087</v>
          </cell>
          <cell r="M3">
            <v>15279.9204181565</v>
          </cell>
          <cell r="N3">
            <v>15410.3483104413</v>
          </cell>
          <cell r="O3">
            <v>15399.872147498</v>
          </cell>
          <cell r="P3">
            <v>15530.7157411937</v>
          </cell>
          <cell r="Q3">
            <v>1147.29878626705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</row>
        <row r="4">
          <cell r="A4">
            <v>-93118.6368605302</v>
          </cell>
          <cell r="B4">
            <v>15258.8941107533</v>
          </cell>
          <cell r="C4">
            <v>16463.6530643505</v>
          </cell>
          <cell r="D4">
            <v>16094.6385769046</v>
          </cell>
          <cell r="E4">
            <v>15802.8548445656</v>
          </cell>
          <cell r="F4">
            <v>15345.5265564401</v>
          </cell>
          <cell r="G4">
            <v>15287.4144325185</v>
          </cell>
          <cell r="H4">
            <v>15018.2200160326</v>
          </cell>
          <cell r="I4">
            <v>15084.685560303</v>
          </cell>
          <cell r="J4">
            <v>15259.2592316498</v>
          </cell>
          <cell r="K4">
            <v>15000.9471182263</v>
          </cell>
          <cell r="L4">
            <v>15284.0827240872</v>
          </cell>
          <cell r="M4">
            <v>15267.8087578297</v>
          </cell>
          <cell r="N4">
            <v>15355.7657476795</v>
          </cell>
          <cell r="O4">
            <v>15127.7175539391</v>
          </cell>
          <cell r="P4">
            <v>15095.1374322604</v>
          </cell>
          <cell r="Q4">
            <v>1068.03351733554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</row>
        <row r="5">
          <cell r="A5">
            <v>-102149.369905307</v>
          </cell>
          <cell r="B5">
            <v>15373.6552123618</v>
          </cell>
          <cell r="C5">
            <v>16800.0848273869</v>
          </cell>
          <cell r="D5">
            <v>16507.8669087547</v>
          </cell>
          <cell r="E5">
            <v>16070.4917132412</v>
          </cell>
          <cell r="F5">
            <v>15858.5424993537</v>
          </cell>
          <cell r="G5">
            <v>15368.4200999601</v>
          </cell>
          <cell r="H5">
            <v>15350.3575283546</v>
          </cell>
          <cell r="I5">
            <v>15402.8867377427</v>
          </cell>
          <cell r="J5">
            <v>15257.9426612881</v>
          </cell>
          <cell r="K5">
            <v>15414.5071940802</v>
          </cell>
          <cell r="L5">
            <v>15302.0307585577</v>
          </cell>
          <cell r="M5">
            <v>15222.6374075439</v>
          </cell>
          <cell r="N5">
            <v>15422.1887882683</v>
          </cell>
          <cell r="O5">
            <v>15673.3930725606</v>
          </cell>
          <cell r="P5">
            <v>15492.587489696</v>
          </cell>
          <cell r="Q5">
            <v>1171.61241306591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</row>
        <row r="6">
          <cell r="A6">
            <v>-108573.605931724</v>
          </cell>
          <cell r="B6">
            <v>15502.4165142304</v>
          </cell>
          <cell r="C6">
            <v>17059.8890365884</v>
          </cell>
          <cell r="D6">
            <v>16510.4807005589</v>
          </cell>
          <cell r="E6">
            <v>16320.63711927</v>
          </cell>
          <cell r="F6">
            <v>15980.9780905814</v>
          </cell>
          <cell r="G6">
            <v>15654.9919191448</v>
          </cell>
          <cell r="H6">
            <v>15436.0103855201</v>
          </cell>
          <cell r="I6">
            <v>15353.5666008872</v>
          </cell>
          <cell r="J6">
            <v>15503.225229061</v>
          </cell>
          <cell r="K6">
            <v>15564.3163162148</v>
          </cell>
          <cell r="L6">
            <v>15726.365330462</v>
          </cell>
          <cell r="M6">
            <v>15585.4410895216</v>
          </cell>
          <cell r="N6">
            <v>15753.2316447591</v>
          </cell>
          <cell r="O6">
            <v>15751.1730218735</v>
          </cell>
          <cell r="P6">
            <v>15404.8796109372</v>
          </cell>
          <cell r="Q6">
            <v>1245.2958305945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</row>
        <row r="7">
          <cell r="A7">
            <v>-95745.4705866917</v>
          </cell>
          <cell r="B7">
            <v>15089.9828579131</v>
          </cell>
          <cell r="C7">
            <v>16650.2062298635</v>
          </cell>
          <cell r="D7">
            <v>16076.93348945</v>
          </cell>
          <cell r="E7">
            <v>15773.2178924377</v>
          </cell>
          <cell r="F7">
            <v>15550.3350324649</v>
          </cell>
          <cell r="G7">
            <v>15466.8869728639</v>
          </cell>
          <cell r="H7">
            <v>15292.6342958159</v>
          </cell>
          <cell r="I7">
            <v>15217.5886919929</v>
          </cell>
          <cell r="J7">
            <v>15212.8908110841</v>
          </cell>
          <cell r="K7">
            <v>15286.0174026989</v>
          </cell>
          <cell r="L7">
            <v>15466.2238960974</v>
          </cell>
          <cell r="M7">
            <v>15450.4772253128</v>
          </cell>
          <cell r="N7">
            <v>15375.1097143294</v>
          </cell>
          <cell r="O7">
            <v>15221.729477369</v>
          </cell>
          <cell r="P7">
            <v>15384.8645885371</v>
          </cell>
          <cell r="Q7">
            <v>1098.16224944112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</row>
        <row r="8">
          <cell r="A8">
            <v>-101824.051259767</v>
          </cell>
          <cell r="B8">
            <v>15228.4294265976</v>
          </cell>
          <cell r="C8">
            <v>16899.1939139173</v>
          </cell>
          <cell r="D8">
            <v>16523.4683863667</v>
          </cell>
          <cell r="E8">
            <v>15954.6284861067</v>
          </cell>
          <cell r="F8">
            <v>15957.2512668339</v>
          </cell>
          <cell r="G8">
            <v>15593.3270409703</v>
          </cell>
          <cell r="H8">
            <v>15282.3493298454</v>
          </cell>
          <cell r="I8">
            <v>15347.2066572962</v>
          </cell>
          <cell r="J8">
            <v>15211.6507997772</v>
          </cell>
          <cell r="K8">
            <v>15466.9272702535</v>
          </cell>
          <cell r="L8">
            <v>15417.8974465906</v>
          </cell>
          <cell r="M8">
            <v>15427.6287532985</v>
          </cell>
          <cell r="N8">
            <v>15724.7085567785</v>
          </cell>
          <cell r="O8">
            <v>15360.9661218637</v>
          </cell>
          <cell r="P8">
            <v>15575.3681480234</v>
          </cell>
          <cell r="Q8">
            <v>1167.88113832903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-99850.9578973292</v>
          </cell>
          <cell r="B9">
            <v>15217.9068365073</v>
          </cell>
          <cell r="C9">
            <v>16831.1055101404</v>
          </cell>
          <cell r="D9">
            <v>16288.4397322934</v>
          </cell>
          <cell r="E9">
            <v>16025.3550163149</v>
          </cell>
          <cell r="F9">
            <v>15811.4744339754</v>
          </cell>
          <cell r="G9">
            <v>15498.3808775758</v>
          </cell>
          <cell r="H9">
            <v>15428.0280965806</v>
          </cell>
          <cell r="I9">
            <v>15178.9430943475</v>
          </cell>
          <cell r="J9">
            <v>15432.5894020663</v>
          </cell>
          <cell r="K9">
            <v>15238.4284594269</v>
          </cell>
          <cell r="L9">
            <v>15324.7745494618</v>
          </cell>
          <cell r="M9">
            <v>15574.4371180013</v>
          </cell>
          <cell r="N9">
            <v>15399.145885909</v>
          </cell>
          <cell r="O9">
            <v>15507.5161532921</v>
          </cell>
          <cell r="P9">
            <v>15437.177748279</v>
          </cell>
          <cell r="Q9">
            <v>1145.25054669921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A10">
            <v>-105337.022234023</v>
          </cell>
          <cell r="B10">
            <v>15527.0800774179</v>
          </cell>
          <cell r="C10">
            <v>17071.8484096223</v>
          </cell>
          <cell r="D10">
            <v>16485.245991875</v>
          </cell>
          <cell r="E10">
            <v>16183.2014715971</v>
          </cell>
          <cell r="F10">
            <v>15830.8485030164</v>
          </cell>
          <cell r="G10">
            <v>15550.540503156</v>
          </cell>
          <cell r="H10">
            <v>15273.2197394386</v>
          </cell>
          <cell r="I10">
            <v>15489.3333071492</v>
          </cell>
          <cell r="J10">
            <v>15712.4481414651</v>
          </cell>
          <cell r="K10">
            <v>15424.6482838132</v>
          </cell>
          <cell r="L10">
            <v>15667.7181191263</v>
          </cell>
          <cell r="M10">
            <v>15423.3873962602</v>
          </cell>
          <cell r="N10">
            <v>15483.0051762982</v>
          </cell>
          <cell r="O10">
            <v>15757.3209605862</v>
          </cell>
          <cell r="P10">
            <v>15574.0046136683</v>
          </cell>
          <cell r="Q10">
            <v>1208.17351021535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A11">
            <v>-94063.4155196061</v>
          </cell>
          <cell r="B11">
            <v>15201.2968843688</v>
          </cell>
          <cell r="C11">
            <v>16712.3860420704</v>
          </cell>
          <cell r="D11">
            <v>16105.9086777356</v>
          </cell>
          <cell r="E11">
            <v>15806.5113312452</v>
          </cell>
          <cell r="F11">
            <v>15559.48995948</v>
          </cell>
          <cell r="G11">
            <v>15165.8015975884</v>
          </cell>
          <cell r="H11">
            <v>15142.7202894532</v>
          </cell>
          <cell r="I11">
            <v>15033.4141608223</v>
          </cell>
          <cell r="J11">
            <v>15204.6417983041</v>
          </cell>
          <cell r="K11">
            <v>15271.237244482</v>
          </cell>
          <cell r="L11">
            <v>15397.4445108902</v>
          </cell>
          <cell r="M11">
            <v>15204.1050653065</v>
          </cell>
          <cell r="N11">
            <v>15163.3056482981</v>
          </cell>
          <cell r="O11">
            <v>15364.0370117416</v>
          </cell>
          <cell r="P11">
            <v>15285.220986623</v>
          </cell>
          <cell r="Q11">
            <v>1078.86975064367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</row>
        <row r="12">
          <cell r="A12">
            <v>-102205.11930913</v>
          </cell>
          <cell r="B12">
            <v>15255.9994023693</v>
          </cell>
          <cell r="C12">
            <v>16966.8683239645</v>
          </cell>
          <cell r="D12">
            <v>16489.8853826831</v>
          </cell>
          <cell r="E12">
            <v>16050.6547700507</v>
          </cell>
          <cell r="F12">
            <v>15853.7862566294</v>
          </cell>
          <cell r="G12">
            <v>15522.3806305234</v>
          </cell>
          <cell r="H12">
            <v>15446.8662750353</v>
          </cell>
          <cell r="I12">
            <v>15609.1875175515</v>
          </cell>
          <cell r="J12">
            <v>15508.9009518163</v>
          </cell>
          <cell r="K12">
            <v>15310.5468373892</v>
          </cell>
          <cell r="L12">
            <v>15476.3053311248</v>
          </cell>
          <cell r="M12">
            <v>15469.9037137138</v>
          </cell>
          <cell r="N12">
            <v>15595.6238392753</v>
          </cell>
          <cell r="O12">
            <v>15568.4708763161</v>
          </cell>
          <cell r="P12">
            <v>15491.2980051394</v>
          </cell>
          <cell r="Q12">
            <v>1172.25183642799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A13">
            <v>-103434.05057905</v>
          </cell>
          <cell r="B13">
            <v>15278.6874527123</v>
          </cell>
          <cell r="C13">
            <v>17101.480610202</v>
          </cell>
          <cell r="D13">
            <v>16482.8307297243</v>
          </cell>
          <cell r="E13">
            <v>16260.1040179601</v>
          </cell>
          <cell r="F13">
            <v>15811.2212249937</v>
          </cell>
          <cell r="G13">
            <v>15507.8495626114</v>
          </cell>
          <cell r="H13">
            <v>15409.243136306</v>
          </cell>
          <cell r="I13">
            <v>15500.3026984225</v>
          </cell>
          <cell r="J13">
            <v>15442.1534069162</v>
          </cell>
          <cell r="K13">
            <v>15256.3755044637</v>
          </cell>
          <cell r="L13">
            <v>15472.1870657525</v>
          </cell>
          <cell r="M13">
            <v>15505.3428067301</v>
          </cell>
          <cell r="N13">
            <v>15601.17830578</v>
          </cell>
          <cell r="O13">
            <v>15514.5760267771</v>
          </cell>
          <cell r="P13">
            <v>15495.5141093614</v>
          </cell>
          <cell r="Q13">
            <v>1186.34718652147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A14">
            <v>-90053.6331237544</v>
          </cell>
          <cell r="B14">
            <v>14897.7973227827</v>
          </cell>
          <cell r="C14">
            <v>16596.7380807996</v>
          </cell>
          <cell r="D14">
            <v>16066.5573906737</v>
          </cell>
          <cell r="E14">
            <v>15691.1662643506</v>
          </cell>
          <cell r="F14">
            <v>15558.9431883609</v>
          </cell>
          <cell r="G14">
            <v>15215.9294750543</v>
          </cell>
          <cell r="H14">
            <v>15191.2014025086</v>
          </cell>
          <cell r="I14">
            <v>15011.4378199161</v>
          </cell>
          <cell r="J14">
            <v>15003.1671019973</v>
          </cell>
          <cell r="K14">
            <v>15015.8617526881</v>
          </cell>
          <cell r="L14">
            <v>15188.8526030487</v>
          </cell>
          <cell r="M14">
            <v>14939.7336952048</v>
          </cell>
          <cell r="N14">
            <v>15059.9796986462</v>
          </cell>
          <cell r="O14">
            <v>14989.9282825653</v>
          </cell>
          <cell r="P14">
            <v>15090.5211874564</v>
          </cell>
          <cell r="Q14">
            <v>1032.87915047621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</row>
        <row r="15">
          <cell r="A15">
            <v>-91703.3078938272</v>
          </cell>
          <cell r="B15">
            <v>15177.7702597606</v>
          </cell>
          <cell r="C15">
            <v>16541.9859412176</v>
          </cell>
          <cell r="D15">
            <v>16164.799228303</v>
          </cell>
          <cell r="E15">
            <v>15861.0359982424</v>
          </cell>
          <cell r="F15">
            <v>15463.7782741146</v>
          </cell>
          <cell r="G15">
            <v>15222.0178118195</v>
          </cell>
          <cell r="H15">
            <v>14998.1666581545</v>
          </cell>
          <cell r="I15">
            <v>15007.5202577601</v>
          </cell>
          <cell r="J15">
            <v>15107.9163040444</v>
          </cell>
          <cell r="K15">
            <v>15148.6670126684</v>
          </cell>
          <cell r="L15">
            <v>15321.7971536597</v>
          </cell>
          <cell r="M15">
            <v>15053.659737277</v>
          </cell>
          <cell r="N15">
            <v>15192.7580567839</v>
          </cell>
          <cell r="O15">
            <v>15276.7813341877</v>
          </cell>
          <cell r="P15">
            <v>15169.5571254726</v>
          </cell>
          <cell r="Q15">
            <v>1051.80026021904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</row>
        <row r="16">
          <cell r="A16">
            <v>-98453.7439316203</v>
          </cell>
          <cell r="B16">
            <v>15349.0115577256</v>
          </cell>
          <cell r="C16">
            <v>16671.3683986826</v>
          </cell>
          <cell r="D16">
            <v>16308.6313179386</v>
          </cell>
          <cell r="E16">
            <v>15965.6807581555</v>
          </cell>
          <cell r="F16">
            <v>15568.2012953019</v>
          </cell>
          <cell r="G16">
            <v>15363.623583623</v>
          </cell>
          <cell r="H16">
            <v>15118.7384115137</v>
          </cell>
          <cell r="I16">
            <v>15204.7229809113</v>
          </cell>
          <cell r="J16">
            <v>15225.7280847628</v>
          </cell>
          <cell r="K16">
            <v>15456.5231288872</v>
          </cell>
          <cell r="L16">
            <v>15532.7549493209</v>
          </cell>
          <cell r="M16">
            <v>15336.1289652177</v>
          </cell>
          <cell r="N16">
            <v>15524.6986451527</v>
          </cell>
          <cell r="O16">
            <v>15289.9473799212</v>
          </cell>
          <cell r="P16">
            <v>15250.1069435825</v>
          </cell>
          <cell r="Q16">
            <v>1129.22506139811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A17">
            <v>-105832.99306696</v>
          </cell>
          <cell r="B17">
            <v>15194.0374234241</v>
          </cell>
          <cell r="C17">
            <v>17135.3362711272</v>
          </cell>
          <cell r="D17">
            <v>16604.0609020026</v>
          </cell>
          <cell r="E17">
            <v>16214.6660799944</v>
          </cell>
          <cell r="F17">
            <v>16064.1429983318</v>
          </cell>
          <cell r="G17">
            <v>15431.765825567</v>
          </cell>
          <cell r="H17">
            <v>15301.0333802663</v>
          </cell>
          <cell r="I17">
            <v>15536.6683735035</v>
          </cell>
          <cell r="J17">
            <v>15502.4594707788</v>
          </cell>
          <cell r="K17">
            <v>15459.4595785507</v>
          </cell>
          <cell r="L17">
            <v>15414.3473155548</v>
          </cell>
          <cell r="M17">
            <v>15506.8204178387</v>
          </cell>
          <cell r="N17">
            <v>15450.6679531398</v>
          </cell>
          <cell r="O17">
            <v>15458.8912371731</v>
          </cell>
          <cell r="P17">
            <v>15616.7830711714</v>
          </cell>
          <cell r="Q17">
            <v>1213.8620972808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18">
          <cell r="A18">
            <v>-99635.7410608212</v>
          </cell>
          <cell r="B18">
            <v>15239.2064444365</v>
          </cell>
          <cell r="C18">
            <v>16840.1543047142</v>
          </cell>
          <cell r="D18">
            <v>16511.5638885255</v>
          </cell>
          <cell r="E18">
            <v>16030.8766541406</v>
          </cell>
          <cell r="F18">
            <v>15709.1562360514</v>
          </cell>
          <cell r="G18">
            <v>15693.7693887565</v>
          </cell>
          <cell r="H18">
            <v>15233.372291345</v>
          </cell>
          <cell r="I18">
            <v>15226.4087082869</v>
          </cell>
          <cell r="J18">
            <v>15346.5860887528</v>
          </cell>
          <cell r="K18">
            <v>15363.6029679017</v>
          </cell>
          <cell r="L18">
            <v>15471.6821550652</v>
          </cell>
          <cell r="M18">
            <v>15324.7197476937</v>
          </cell>
          <cell r="N18">
            <v>15293.3426401939</v>
          </cell>
          <cell r="O18">
            <v>15498.3085064739</v>
          </cell>
          <cell r="P18">
            <v>15540.468391321</v>
          </cell>
          <cell r="Q18">
            <v>1142.78209567119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</row>
        <row r="19">
          <cell r="A19">
            <v>-101274.082206094</v>
          </cell>
          <cell r="B19">
            <v>15441.5601749606</v>
          </cell>
          <cell r="C19">
            <v>16912.9987688882</v>
          </cell>
          <cell r="D19">
            <v>16449.9534613319</v>
          </cell>
          <cell r="E19">
            <v>16041.955826622</v>
          </cell>
          <cell r="F19">
            <v>15761.1494604442</v>
          </cell>
          <cell r="G19">
            <v>15606.9446569912</v>
          </cell>
          <cell r="H19">
            <v>15315.9837886557</v>
          </cell>
          <cell r="I19">
            <v>15285.3579581386</v>
          </cell>
          <cell r="J19">
            <v>15289.831395707</v>
          </cell>
          <cell r="K19">
            <v>15396.6568856397</v>
          </cell>
          <cell r="L19">
            <v>15134.7040898645</v>
          </cell>
          <cell r="M19">
            <v>15359.2779016205</v>
          </cell>
          <cell r="N19">
            <v>15510.4945934425</v>
          </cell>
          <cell r="O19">
            <v>15388.9405479834</v>
          </cell>
          <cell r="P19">
            <v>15413.9327078581</v>
          </cell>
          <cell r="Q19">
            <v>1161.57321327101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</row>
        <row r="20">
          <cell r="A20">
            <v>-106833.486465548</v>
          </cell>
          <cell r="B20">
            <v>15575.2952135539</v>
          </cell>
          <cell r="C20">
            <v>17012.3894655448</v>
          </cell>
          <cell r="D20">
            <v>16757.1414190102</v>
          </cell>
          <cell r="E20">
            <v>16286.7789893435</v>
          </cell>
          <cell r="F20">
            <v>15840.8939825331</v>
          </cell>
          <cell r="G20">
            <v>15550.8986808958</v>
          </cell>
          <cell r="H20">
            <v>15629.9056082366</v>
          </cell>
          <cell r="I20">
            <v>15579.2822305653</v>
          </cell>
          <cell r="J20">
            <v>15605.6925283569</v>
          </cell>
          <cell r="K20">
            <v>15558.2831547376</v>
          </cell>
          <cell r="L20">
            <v>15395.6277922802</v>
          </cell>
          <cell r="M20">
            <v>15447.7811634294</v>
          </cell>
          <cell r="N20">
            <v>15442.6960460753</v>
          </cell>
          <cell r="O20">
            <v>15473.5986130811</v>
          </cell>
          <cell r="P20">
            <v>15489.3162391636</v>
          </cell>
          <cell r="Q20">
            <v>1225.33735636525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A21">
            <v>-98406.5149541043</v>
          </cell>
          <cell r="B21">
            <v>15149.6648758136</v>
          </cell>
          <cell r="C21">
            <v>16649.6355275278</v>
          </cell>
          <cell r="D21">
            <v>16301.1385677427</v>
          </cell>
          <cell r="E21">
            <v>16066.3891396069</v>
          </cell>
          <cell r="F21">
            <v>15597.6844068748</v>
          </cell>
          <cell r="G21">
            <v>15330.0184275189</v>
          </cell>
          <cell r="H21">
            <v>15293.5504203848</v>
          </cell>
          <cell r="I21">
            <v>15336.9743859491</v>
          </cell>
          <cell r="J21">
            <v>15766.7212789628</v>
          </cell>
          <cell r="K21">
            <v>15186.131973422</v>
          </cell>
          <cell r="L21">
            <v>15216.0859163978</v>
          </cell>
          <cell r="M21">
            <v>15374.939644769</v>
          </cell>
          <cell r="N21">
            <v>15376.0328194843</v>
          </cell>
          <cell r="O21">
            <v>15079.9865866358</v>
          </cell>
          <cell r="P21">
            <v>15495.5160578342</v>
          </cell>
          <cell r="Q21">
            <v>1128.6833639176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2">
          <cell r="A22">
            <v>-107141.671702816</v>
          </cell>
          <cell r="B22">
            <v>15501.3248198209</v>
          </cell>
          <cell r="C22">
            <v>17005.939701647</v>
          </cell>
          <cell r="D22">
            <v>16700.6500382154</v>
          </cell>
          <cell r="E22">
            <v>16358.8907507518</v>
          </cell>
          <cell r="F22">
            <v>15818.772052812</v>
          </cell>
          <cell r="G22">
            <v>15720.3242232104</v>
          </cell>
          <cell r="H22">
            <v>15596.9279452972</v>
          </cell>
          <cell r="I22">
            <v>15520.341237786</v>
          </cell>
          <cell r="J22">
            <v>15476.7198037237</v>
          </cell>
          <cell r="K22">
            <v>15527.6606598236</v>
          </cell>
          <cell r="L22">
            <v>15525.328456938</v>
          </cell>
          <cell r="M22">
            <v>15772.4248795488</v>
          </cell>
          <cell r="N22">
            <v>15578.3119206532</v>
          </cell>
          <cell r="O22">
            <v>15483.2728179238</v>
          </cell>
          <cell r="P22">
            <v>15710.1202200949</v>
          </cell>
          <cell r="Q22">
            <v>1228.87211776262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A23">
            <v>-92308.2198333127</v>
          </cell>
          <cell r="B23">
            <v>15058.7729814659</v>
          </cell>
          <cell r="C23">
            <v>16447.9714027136</v>
          </cell>
          <cell r="D23">
            <v>16129.6821835825</v>
          </cell>
          <cell r="E23">
            <v>15715.6167456441</v>
          </cell>
          <cell r="F23">
            <v>15419.4929038556</v>
          </cell>
          <cell r="G23">
            <v>15259.6797147125</v>
          </cell>
          <cell r="H23">
            <v>15323.207660544</v>
          </cell>
          <cell r="I23">
            <v>14990.1064716602</v>
          </cell>
          <cell r="J23">
            <v>15112.9336098927</v>
          </cell>
          <cell r="K23">
            <v>15102.5037379003</v>
          </cell>
          <cell r="L23">
            <v>15240.9407624832</v>
          </cell>
          <cell r="M23">
            <v>15020.8351031222</v>
          </cell>
          <cell r="N23">
            <v>15141.065813488</v>
          </cell>
          <cell r="O23">
            <v>15091.0782244338</v>
          </cell>
          <cell r="P23">
            <v>14962.2229414216</v>
          </cell>
          <cell r="Q23">
            <v>1058.73835820016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</row>
        <row r="24">
          <cell r="A24">
            <v>-95508.6883562937</v>
          </cell>
          <cell r="B24">
            <v>15172.9227152409</v>
          </cell>
          <cell r="C24">
            <v>16544.4501121695</v>
          </cell>
          <cell r="D24">
            <v>16224.4234473008</v>
          </cell>
          <cell r="E24">
            <v>15937.5691790967</v>
          </cell>
          <cell r="F24">
            <v>15524.6446604145</v>
          </cell>
          <cell r="G24">
            <v>15519.6044215409</v>
          </cell>
          <cell r="H24">
            <v>15178.2091221055</v>
          </cell>
          <cell r="I24">
            <v>15275.2488626584</v>
          </cell>
          <cell r="J24">
            <v>15176.6601834348</v>
          </cell>
          <cell r="K24">
            <v>15333.0174019045</v>
          </cell>
          <cell r="L24">
            <v>15415.942179086</v>
          </cell>
          <cell r="M24">
            <v>15216.822168677</v>
          </cell>
          <cell r="N24">
            <v>15375.6049749618</v>
          </cell>
          <cell r="O24">
            <v>15363.3046114639</v>
          </cell>
          <cell r="P24">
            <v>15458.0923607704</v>
          </cell>
          <cell r="Q24">
            <v>1095.44645197135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A25">
            <v>-93478.5959309706</v>
          </cell>
          <cell r="B25">
            <v>15293.123791159</v>
          </cell>
          <cell r="C25">
            <v>16711.2191887998</v>
          </cell>
          <cell r="D25">
            <v>16057.5439924554</v>
          </cell>
          <cell r="E25">
            <v>15814.2216589886</v>
          </cell>
          <cell r="F25">
            <v>15427.6933281434</v>
          </cell>
          <cell r="G25">
            <v>15159.5066635536</v>
          </cell>
          <cell r="H25">
            <v>15017.6724547329</v>
          </cell>
          <cell r="I25">
            <v>14880.0832822668</v>
          </cell>
          <cell r="J25">
            <v>15441.8483990341</v>
          </cell>
          <cell r="K25">
            <v>15107.1028210263</v>
          </cell>
          <cell r="L25">
            <v>15384.2366796145</v>
          </cell>
          <cell r="M25">
            <v>15032.0765190351</v>
          </cell>
          <cell r="N25">
            <v>15352.5340375548</v>
          </cell>
          <cell r="O25">
            <v>15155.2122292028</v>
          </cell>
          <cell r="P25">
            <v>15201.9656563216</v>
          </cell>
          <cell r="Q25">
            <v>1072.16210388986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A26">
            <v>-107712.599075061</v>
          </cell>
          <cell r="B26">
            <v>15238.7183379356</v>
          </cell>
          <cell r="C26">
            <v>17063.5438668208</v>
          </cell>
          <cell r="D26">
            <v>16695.1586142171</v>
          </cell>
          <cell r="E26">
            <v>16171.1175717042</v>
          </cell>
          <cell r="F26">
            <v>15860.8480371529</v>
          </cell>
          <cell r="G26">
            <v>15673.1343049999</v>
          </cell>
          <cell r="H26">
            <v>15589.2346231871</v>
          </cell>
          <cell r="I26">
            <v>15604.2723679811</v>
          </cell>
          <cell r="J26">
            <v>15377.4127727894</v>
          </cell>
          <cell r="K26">
            <v>15396.0572322593</v>
          </cell>
          <cell r="L26">
            <v>15584.8754102798</v>
          </cell>
          <cell r="M26">
            <v>15454.9307350815</v>
          </cell>
          <cell r="N26">
            <v>15566.638868725</v>
          </cell>
          <cell r="O26">
            <v>15692.5408413907</v>
          </cell>
          <cell r="P26">
            <v>15465.0375633617</v>
          </cell>
          <cell r="Q26">
            <v>1235.42042635132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27">
          <cell r="A27">
            <v>-108982.721823669</v>
          </cell>
          <cell r="B27">
            <v>15407.7866104275</v>
          </cell>
          <cell r="C27">
            <v>17001.8479492642</v>
          </cell>
          <cell r="D27">
            <v>16394.6785028671</v>
          </cell>
          <cell r="E27">
            <v>16141.331199517</v>
          </cell>
          <cell r="F27">
            <v>16066.4384753082</v>
          </cell>
          <cell r="G27">
            <v>15714.058060377</v>
          </cell>
          <cell r="H27">
            <v>15595.8345564178</v>
          </cell>
          <cell r="I27">
            <v>15501.0024264215</v>
          </cell>
          <cell r="J27">
            <v>15602.443514145</v>
          </cell>
          <cell r="K27">
            <v>15642.5027871779</v>
          </cell>
          <cell r="L27">
            <v>15517.2346181923</v>
          </cell>
          <cell r="M27">
            <v>15428.0395633516</v>
          </cell>
          <cell r="N27">
            <v>15450.3020294448</v>
          </cell>
          <cell r="O27">
            <v>15489.1846655287</v>
          </cell>
          <cell r="P27">
            <v>15647.5720364085</v>
          </cell>
          <cell r="Q27">
            <v>1249.98822622876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A28">
            <v>-91571.2803100847</v>
          </cell>
          <cell r="B28">
            <v>15129.8741779451</v>
          </cell>
          <cell r="C28">
            <v>16625.4158072387</v>
          </cell>
          <cell r="D28">
            <v>16034.4078795027</v>
          </cell>
          <cell r="E28">
            <v>15897.6545187885</v>
          </cell>
          <cell r="F28">
            <v>15600.9731506699</v>
          </cell>
          <cell r="G28">
            <v>15436.3825123772</v>
          </cell>
          <cell r="H28">
            <v>15200.7856187871</v>
          </cell>
          <cell r="I28">
            <v>15073.9301075523</v>
          </cell>
          <cell r="J28">
            <v>15155.6276611493</v>
          </cell>
          <cell r="K28">
            <v>15272.7018477244</v>
          </cell>
          <cell r="L28">
            <v>15177.4971315318</v>
          </cell>
          <cell r="M28">
            <v>15077.0155277016</v>
          </cell>
          <cell r="N28">
            <v>15144.9028383406</v>
          </cell>
          <cell r="O28">
            <v>15342.9606491749</v>
          </cell>
          <cell r="P28">
            <v>15202.8982769828</v>
          </cell>
          <cell r="Q28">
            <v>1050.28595664455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A29">
            <v>-104453.860013044</v>
          </cell>
          <cell r="B29">
            <v>15345.6012532291</v>
          </cell>
          <cell r="C29">
            <v>16908.2239873497</v>
          </cell>
          <cell r="D29">
            <v>16613.7709166176</v>
          </cell>
          <cell r="E29">
            <v>16281.3641687719</v>
          </cell>
          <cell r="F29">
            <v>15824.304216999</v>
          </cell>
          <cell r="G29">
            <v>15481.1936965626</v>
          </cell>
          <cell r="H29">
            <v>15416.0020961072</v>
          </cell>
          <cell r="I29">
            <v>15249.73528874</v>
          </cell>
          <cell r="J29">
            <v>15405.2286717904</v>
          </cell>
          <cell r="K29">
            <v>15385.2084859709</v>
          </cell>
          <cell r="L29">
            <v>15386.7662922244</v>
          </cell>
          <cell r="M29">
            <v>15619.6024053722</v>
          </cell>
          <cell r="N29">
            <v>15609.0525663082</v>
          </cell>
          <cell r="O29">
            <v>15374.7429845719</v>
          </cell>
          <cell r="P29">
            <v>15377.0787742516</v>
          </cell>
          <cell r="Q29">
            <v>1198.04399280561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30">
          <cell r="A30">
            <v>-105175.266288973</v>
          </cell>
          <cell r="B30">
            <v>15451.2374708387</v>
          </cell>
          <cell r="C30">
            <v>17041.809334348</v>
          </cell>
          <cell r="D30">
            <v>16544.4160090463</v>
          </cell>
          <cell r="E30">
            <v>16157.3064083046</v>
          </cell>
          <cell r="F30">
            <v>15993.4465953206</v>
          </cell>
          <cell r="G30">
            <v>15644.1604897607</v>
          </cell>
          <cell r="H30">
            <v>15558.4247549542</v>
          </cell>
          <cell r="I30">
            <v>15529.1716454532</v>
          </cell>
          <cell r="J30">
            <v>15555.8413206083</v>
          </cell>
          <cell r="K30">
            <v>15779.4297526896</v>
          </cell>
          <cell r="L30">
            <v>15539.7331331156</v>
          </cell>
          <cell r="M30">
            <v>15389.2515012106</v>
          </cell>
          <cell r="N30">
            <v>15695.7793095902</v>
          </cell>
          <cell r="O30">
            <v>15637.0925273985</v>
          </cell>
          <cell r="P30">
            <v>15620.6138300982</v>
          </cell>
          <cell r="Q30">
            <v>1206.31823422801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</row>
        <row r="31">
          <cell r="A31">
            <v>-108857.540316031</v>
          </cell>
          <cell r="B31">
            <v>15436.3463865706</v>
          </cell>
          <cell r="C31">
            <v>17064.3520144754</v>
          </cell>
          <cell r="D31">
            <v>16656.7318593488</v>
          </cell>
          <cell r="E31">
            <v>16539.8345678037</v>
          </cell>
          <cell r="F31">
            <v>15838.5874023226</v>
          </cell>
          <cell r="G31">
            <v>15792.7562804258</v>
          </cell>
          <cell r="H31">
            <v>15647.2590712753</v>
          </cell>
          <cell r="I31">
            <v>15515.1812674355</v>
          </cell>
          <cell r="J31">
            <v>15782.1437648567</v>
          </cell>
          <cell r="K31">
            <v>15671.7311358165</v>
          </cell>
          <cell r="L31">
            <v>15759.4610430674</v>
          </cell>
          <cell r="M31">
            <v>15547.1848189892</v>
          </cell>
          <cell r="N31">
            <v>15718.7560764867</v>
          </cell>
          <cell r="O31">
            <v>15676.9528634284</v>
          </cell>
          <cell r="P31">
            <v>15513.3587655929</v>
          </cell>
          <cell r="Q31">
            <v>1248.55244440875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A32">
            <v>-101724.845592829</v>
          </cell>
          <cell r="B32">
            <v>15266.4486789927</v>
          </cell>
          <cell r="C32">
            <v>16920.1976319618</v>
          </cell>
          <cell r="D32">
            <v>16476.9281497613</v>
          </cell>
          <cell r="E32">
            <v>16091.5810589191</v>
          </cell>
          <cell r="F32">
            <v>15643.9881933878</v>
          </cell>
          <cell r="G32">
            <v>15501.471716097</v>
          </cell>
          <cell r="H32">
            <v>15364.2794252639</v>
          </cell>
          <cell r="I32">
            <v>15587.6010866273</v>
          </cell>
          <cell r="J32">
            <v>15451.2818639081</v>
          </cell>
          <cell r="K32">
            <v>15263.078146061</v>
          </cell>
          <cell r="L32">
            <v>15370.0258161587</v>
          </cell>
          <cell r="M32">
            <v>15317.7476575518</v>
          </cell>
          <cell r="N32">
            <v>15587.0677062905</v>
          </cell>
          <cell r="O32">
            <v>15456.3733280026</v>
          </cell>
          <cell r="P32">
            <v>15457.6888254586</v>
          </cell>
          <cell r="Q32">
            <v>1166.74328901151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A33">
            <v>-96743.4747223107</v>
          </cell>
          <cell r="B33">
            <v>15139.4581317106</v>
          </cell>
          <cell r="C33">
            <v>16799.8974323461</v>
          </cell>
          <cell r="D33">
            <v>16159.3357644297</v>
          </cell>
          <cell r="E33">
            <v>15880.9756060395</v>
          </cell>
          <cell r="F33">
            <v>15651.3107185225</v>
          </cell>
          <cell r="G33">
            <v>15278.117584206</v>
          </cell>
          <cell r="H33">
            <v>15061.4429802061</v>
          </cell>
          <cell r="I33">
            <v>15298.7693904402</v>
          </cell>
          <cell r="J33">
            <v>15279.0018451195</v>
          </cell>
          <cell r="K33">
            <v>15266.1671442716</v>
          </cell>
          <cell r="L33">
            <v>15502.496958157</v>
          </cell>
          <cell r="M33">
            <v>15008.7423946403</v>
          </cell>
          <cell r="N33">
            <v>15256.130796484</v>
          </cell>
          <cell r="O33">
            <v>15301.6151072523</v>
          </cell>
          <cell r="P33">
            <v>15167.8935063361</v>
          </cell>
          <cell r="Q33">
            <v>1109.60895767501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A34">
            <v>-103952.354411181</v>
          </cell>
          <cell r="B34">
            <v>15307.9821321272</v>
          </cell>
          <cell r="C34">
            <v>16991.6210123651</v>
          </cell>
          <cell r="D34">
            <v>16684.9708105448</v>
          </cell>
          <cell r="E34">
            <v>16167.4667823478</v>
          </cell>
          <cell r="F34">
            <v>15887.0099276169</v>
          </cell>
          <cell r="G34">
            <v>15478.2583914586</v>
          </cell>
          <cell r="H34">
            <v>15364.3392083049</v>
          </cell>
          <cell r="I34">
            <v>15327.34885326</v>
          </cell>
          <cell r="J34">
            <v>15421.5117538105</v>
          </cell>
          <cell r="K34">
            <v>15398.173230622</v>
          </cell>
          <cell r="L34">
            <v>15365.2667247253</v>
          </cell>
          <cell r="M34">
            <v>15453.9331330384</v>
          </cell>
          <cell r="N34">
            <v>15589.5795947521</v>
          </cell>
          <cell r="O34">
            <v>15472.6700795381</v>
          </cell>
          <cell r="P34">
            <v>15703.2107839527</v>
          </cell>
          <cell r="Q34">
            <v>1192.29192415448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</row>
        <row r="35">
          <cell r="A35">
            <v>-102464.134330388</v>
          </cell>
          <cell r="B35">
            <v>15209.2308948839</v>
          </cell>
          <cell r="C35">
            <v>16939.1859013124</v>
          </cell>
          <cell r="D35">
            <v>16591.9641376704</v>
          </cell>
          <cell r="E35">
            <v>16126.4915993648</v>
          </cell>
          <cell r="F35">
            <v>15892.0328864393</v>
          </cell>
          <cell r="G35">
            <v>15279.590074074</v>
          </cell>
          <cell r="H35">
            <v>15320.4484210793</v>
          </cell>
          <cell r="I35">
            <v>15326.8062234874</v>
          </cell>
          <cell r="J35">
            <v>15380.731389175</v>
          </cell>
          <cell r="K35">
            <v>15396.7245386087</v>
          </cell>
          <cell r="L35">
            <v>15401.999560027</v>
          </cell>
          <cell r="M35">
            <v>15570.7360316051</v>
          </cell>
          <cell r="N35">
            <v>15527.2718488261</v>
          </cell>
          <cell r="O35">
            <v>15361.7860341463</v>
          </cell>
          <cell r="P35">
            <v>15588.4836860952</v>
          </cell>
          <cell r="Q35">
            <v>1175.22263511582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</row>
        <row r="36">
          <cell r="A36">
            <v>-93242.6537790534</v>
          </cell>
          <cell r="B36">
            <v>15063.663862972</v>
          </cell>
          <cell r="C36">
            <v>16519.5657060684</v>
          </cell>
          <cell r="D36">
            <v>16270.2695604013</v>
          </cell>
          <cell r="E36">
            <v>15880.893961718</v>
          </cell>
          <cell r="F36">
            <v>15522.3421737248</v>
          </cell>
          <cell r="G36">
            <v>15315.2444951124</v>
          </cell>
          <cell r="H36">
            <v>15198.6731347943</v>
          </cell>
          <cell r="I36">
            <v>15236.7504703445</v>
          </cell>
          <cell r="J36">
            <v>15272.7564154075</v>
          </cell>
          <cell r="K36">
            <v>15285.0867162881</v>
          </cell>
          <cell r="L36">
            <v>15184.7983591027</v>
          </cell>
          <cell r="M36">
            <v>15367.1527423008</v>
          </cell>
          <cell r="N36">
            <v>15275.809318446</v>
          </cell>
          <cell r="O36">
            <v>15103.2483057895</v>
          </cell>
          <cell r="P36">
            <v>15218.8469206249</v>
          </cell>
          <cell r="Q36">
            <v>1069.45594178423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A37">
            <v>-96390.6085245081</v>
          </cell>
          <cell r="B37">
            <v>15152.051350701</v>
          </cell>
          <cell r="C37">
            <v>16676.8992055202</v>
          </cell>
          <cell r="D37">
            <v>16084.3499468023</v>
          </cell>
          <cell r="E37">
            <v>15852.8438970744</v>
          </cell>
          <cell r="F37">
            <v>15669.0772089695</v>
          </cell>
          <cell r="G37">
            <v>15415.2413831723</v>
          </cell>
          <cell r="H37">
            <v>15364.5676020995</v>
          </cell>
          <cell r="I37">
            <v>15342.1256126344</v>
          </cell>
          <cell r="J37">
            <v>15361.8282981569</v>
          </cell>
          <cell r="K37">
            <v>15141.9506050287</v>
          </cell>
          <cell r="L37">
            <v>15263.177751986</v>
          </cell>
          <cell r="M37">
            <v>15352.8054916081</v>
          </cell>
          <cell r="N37">
            <v>15185.8980976233</v>
          </cell>
          <cell r="O37">
            <v>15242.9174762314</v>
          </cell>
          <cell r="P37">
            <v>15314.533684814</v>
          </cell>
          <cell r="Q37">
            <v>1105.5617235327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A38">
            <v>-92891.6078332307</v>
          </cell>
          <cell r="B38">
            <v>15052.0832195775</v>
          </cell>
          <cell r="C38">
            <v>16355.8712010996</v>
          </cell>
          <cell r="D38">
            <v>16220.412946826</v>
          </cell>
          <cell r="E38">
            <v>15673.4684405375</v>
          </cell>
          <cell r="F38">
            <v>15415.9627631871</v>
          </cell>
          <cell r="G38">
            <v>15167.188722199</v>
          </cell>
          <cell r="H38">
            <v>15226.6224497418</v>
          </cell>
          <cell r="I38">
            <v>15359.9475427236</v>
          </cell>
          <cell r="J38">
            <v>15479.7093663428</v>
          </cell>
          <cell r="K38">
            <v>15173.441307753</v>
          </cell>
          <cell r="L38">
            <v>15130.2221442806</v>
          </cell>
          <cell r="M38">
            <v>15219.3316956089</v>
          </cell>
          <cell r="N38">
            <v>15101.2098685508</v>
          </cell>
          <cell r="O38">
            <v>15171.3324055467</v>
          </cell>
          <cell r="P38">
            <v>15354.0130250879</v>
          </cell>
          <cell r="Q38">
            <v>1065.42958520402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A39">
            <v>-90532.5248777925</v>
          </cell>
          <cell r="B39">
            <v>15062.7507738305</v>
          </cell>
          <cell r="C39">
            <v>16645.6548488558</v>
          </cell>
          <cell r="D39">
            <v>16027.7568343626</v>
          </cell>
          <cell r="E39">
            <v>15845.3893022074</v>
          </cell>
          <cell r="F39">
            <v>15551.8377044838</v>
          </cell>
          <cell r="G39">
            <v>15062.6792599596</v>
          </cell>
          <cell r="H39">
            <v>15143.7607989833</v>
          </cell>
          <cell r="I39">
            <v>15158.5796888845</v>
          </cell>
          <cell r="J39">
            <v>15051.5995967347</v>
          </cell>
          <cell r="K39">
            <v>15038.5783929698</v>
          </cell>
          <cell r="L39">
            <v>15266.9835796351</v>
          </cell>
          <cell r="M39">
            <v>15108.066782447</v>
          </cell>
          <cell r="N39">
            <v>15096.4695668903</v>
          </cell>
          <cell r="O39">
            <v>15266.7357025839</v>
          </cell>
          <cell r="P39">
            <v>15395.9694396959</v>
          </cell>
          <cell r="Q39">
            <v>1038.37184733833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A40">
            <v>-105661.657129052</v>
          </cell>
          <cell r="B40">
            <v>15418.0839586389</v>
          </cell>
          <cell r="C40">
            <v>16932.9840469653</v>
          </cell>
          <cell r="D40">
            <v>16650.4308145005</v>
          </cell>
          <cell r="E40">
            <v>16261.7128671706</v>
          </cell>
          <cell r="F40">
            <v>16028.9336603519</v>
          </cell>
          <cell r="G40">
            <v>15654.6058990677</v>
          </cell>
          <cell r="H40">
            <v>15365.9418772182</v>
          </cell>
          <cell r="I40">
            <v>15455.3222149398</v>
          </cell>
          <cell r="J40">
            <v>15498.0062039784</v>
          </cell>
          <cell r="K40">
            <v>15551.9712999705</v>
          </cell>
          <cell r="L40">
            <v>15499.1968451451</v>
          </cell>
          <cell r="M40">
            <v>15657.5323247707</v>
          </cell>
          <cell r="N40">
            <v>15608.5285418261</v>
          </cell>
          <cell r="O40">
            <v>15520.3642306408</v>
          </cell>
          <cell r="P40">
            <v>15530.3140821359</v>
          </cell>
          <cell r="Q40">
            <v>1211.89694260737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</row>
        <row r="41">
          <cell r="A41">
            <v>-101397.547241336</v>
          </cell>
          <cell r="B41">
            <v>15261.855579207</v>
          </cell>
          <cell r="C41">
            <v>16933.9871206544</v>
          </cell>
          <cell r="D41">
            <v>16400.1859937527</v>
          </cell>
          <cell r="E41">
            <v>16001.7773345211</v>
          </cell>
          <cell r="F41">
            <v>15651.1431181159</v>
          </cell>
          <cell r="G41">
            <v>15644.8567572671</v>
          </cell>
          <cell r="H41">
            <v>15384.2538417794</v>
          </cell>
          <cell r="I41">
            <v>15505.7709207931</v>
          </cell>
          <cell r="J41">
            <v>15365.3863747997</v>
          </cell>
          <cell r="K41">
            <v>15362.5066179113</v>
          </cell>
          <cell r="L41">
            <v>15421.0746226422</v>
          </cell>
          <cell r="M41">
            <v>15695.146926917</v>
          </cell>
          <cell r="N41">
            <v>15410.9489724796</v>
          </cell>
          <cell r="O41">
            <v>15564.8063242792</v>
          </cell>
          <cell r="P41">
            <v>15540.5228407961</v>
          </cell>
          <cell r="Q41">
            <v>1162.98930783923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2">
          <cell r="A42">
            <v>-90376.572936781</v>
          </cell>
          <cell r="B42">
            <v>15007.6748994119</v>
          </cell>
          <cell r="C42">
            <v>16437.3651457281</v>
          </cell>
          <cell r="D42">
            <v>16274.7535122547</v>
          </cell>
          <cell r="E42">
            <v>15837.1759484756</v>
          </cell>
          <cell r="F42">
            <v>15360.4145184933</v>
          </cell>
          <cell r="G42">
            <v>15176.0271463469</v>
          </cell>
          <cell r="H42">
            <v>15010.5199946732</v>
          </cell>
          <cell r="I42">
            <v>15120.0832886426</v>
          </cell>
          <cell r="J42">
            <v>15195.8656522141</v>
          </cell>
          <cell r="K42">
            <v>15130.4722134664</v>
          </cell>
          <cell r="L42">
            <v>15302.8226114122</v>
          </cell>
          <cell r="M42">
            <v>15017.4698524668</v>
          </cell>
          <cell r="N42">
            <v>14967.9419827919</v>
          </cell>
          <cell r="O42">
            <v>15026.9943811547</v>
          </cell>
          <cell r="P42">
            <v>15147.5830207685</v>
          </cell>
          <cell r="Q42">
            <v>1036.5831409557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</row>
        <row r="43">
          <cell r="A43">
            <v>-99735.767196834</v>
          </cell>
          <cell r="B43">
            <v>15167.7442209086</v>
          </cell>
          <cell r="C43">
            <v>17132.422922627</v>
          </cell>
          <cell r="D43">
            <v>16264.7999260246</v>
          </cell>
          <cell r="E43">
            <v>16140.8411636105</v>
          </cell>
          <cell r="F43">
            <v>15614.7880444069</v>
          </cell>
          <cell r="G43">
            <v>15522.9767064795</v>
          </cell>
          <cell r="H43">
            <v>15379.0938486145</v>
          </cell>
          <cell r="I43">
            <v>15393.6874990918</v>
          </cell>
          <cell r="J43">
            <v>15291.8707846403</v>
          </cell>
          <cell r="K43">
            <v>15275.6518265435</v>
          </cell>
          <cell r="L43">
            <v>15386.3692575586</v>
          </cell>
          <cell r="M43">
            <v>15070.8133097144</v>
          </cell>
          <cell r="N43">
            <v>15260.9447505815</v>
          </cell>
          <cell r="O43">
            <v>15318.7261308862</v>
          </cell>
          <cell r="P43">
            <v>15294.3555917531</v>
          </cell>
          <cell r="Q43">
            <v>1143.92935544081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</row>
        <row r="44">
          <cell r="A44">
            <v>-92782.9930090266</v>
          </cell>
          <cell r="B44">
            <v>15023.1648485671</v>
          </cell>
          <cell r="C44">
            <v>16440.5588861602</v>
          </cell>
          <cell r="D44">
            <v>16055.0623903381</v>
          </cell>
          <cell r="E44">
            <v>15735.0193205921</v>
          </cell>
          <cell r="F44">
            <v>15622.2478772367</v>
          </cell>
          <cell r="G44">
            <v>15233.3548372824</v>
          </cell>
          <cell r="H44">
            <v>15114.520564637</v>
          </cell>
          <cell r="I44">
            <v>14892.4173864429</v>
          </cell>
          <cell r="J44">
            <v>15213.0615484314</v>
          </cell>
          <cell r="K44">
            <v>15172.2786423965</v>
          </cell>
          <cell r="L44">
            <v>15101.0734246814</v>
          </cell>
          <cell r="M44">
            <v>15178.5205605498</v>
          </cell>
          <cell r="N44">
            <v>15108.0285091588</v>
          </cell>
          <cell r="O44">
            <v>15236.8657149923</v>
          </cell>
          <cell r="P44">
            <v>15091.7250026985</v>
          </cell>
          <cell r="Q44">
            <v>1064.18381661633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5">
          <cell r="A45">
            <v>-97415.774925582</v>
          </cell>
          <cell r="B45">
            <v>15052.9593991716</v>
          </cell>
          <cell r="C45">
            <v>16766.6992612825</v>
          </cell>
          <cell r="D45">
            <v>16287.7836405644</v>
          </cell>
          <cell r="E45">
            <v>15991.1538369163</v>
          </cell>
          <cell r="F45">
            <v>15673.3368335115</v>
          </cell>
          <cell r="G45">
            <v>15624.3639826629</v>
          </cell>
          <cell r="H45">
            <v>15298.7368608632</v>
          </cell>
          <cell r="I45">
            <v>15313.884635959</v>
          </cell>
          <cell r="J45">
            <v>15430.6596057811</v>
          </cell>
          <cell r="K45">
            <v>15167.024757127</v>
          </cell>
          <cell r="L45">
            <v>15333.687968536</v>
          </cell>
          <cell r="M45">
            <v>15007.7997615115</v>
          </cell>
          <cell r="N45">
            <v>15339.3159179068</v>
          </cell>
          <cell r="O45">
            <v>15432.5660861762</v>
          </cell>
          <cell r="P45">
            <v>15205.3494357224</v>
          </cell>
          <cell r="Q45">
            <v>1117.31997208646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</row>
        <row r="46">
          <cell r="A46">
            <v>-95767.1143254485</v>
          </cell>
          <cell r="B46">
            <v>15079.0548395567</v>
          </cell>
          <cell r="C46">
            <v>16765.3417306002</v>
          </cell>
          <cell r="D46">
            <v>16206.9502702889</v>
          </cell>
          <cell r="E46">
            <v>15894.9966419043</v>
          </cell>
          <cell r="F46">
            <v>15782.6444372731</v>
          </cell>
          <cell r="G46">
            <v>15580.1387450708</v>
          </cell>
          <cell r="H46">
            <v>14989.1376350976</v>
          </cell>
          <cell r="I46">
            <v>15122.7241268205</v>
          </cell>
          <cell r="J46">
            <v>15180.419983084</v>
          </cell>
          <cell r="K46">
            <v>15111.7895163726</v>
          </cell>
          <cell r="L46">
            <v>15129.6250623811</v>
          </cell>
          <cell r="M46">
            <v>15186.2911863764</v>
          </cell>
          <cell r="N46">
            <v>15142.9545712144</v>
          </cell>
          <cell r="O46">
            <v>15269.8818323574</v>
          </cell>
          <cell r="P46">
            <v>15296.5095272677</v>
          </cell>
          <cell r="Q46">
            <v>1098.41049446716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</row>
        <row r="47">
          <cell r="A47">
            <v>-96659.2493062742</v>
          </cell>
          <cell r="B47">
            <v>15118.844207305</v>
          </cell>
          <cell r="C47">
            <v>16741.8234471635</v>
          </cell>
          <cell r="D47">
            <v>16480.9301538771</v>
          </cell>
          <cell r="E47">
            <v>15933.2694410776</v>
          </cell>
          <cell r="F47">
            <v>15614.070742202</v>
          </cell>
          <cell r="G47">
            <v>15686.9498484609</v>
          </cell>
          <cell r="H47">
            <v>15180.3118319088</v>
          </cell>
          <cell r="I47">
            <v>15165.9090337991</v>
          </cell>
          <cell r="J47">
            <v>15253.2576861666</v>
          </cell>
          <cell r="K47">
            <v>15414.8497316056</v>
          </cell>
          <cell r="L47">
            <v>15251.3595664643</v>
          </cell>
          <cell r="M47">
            <v>15103.6574252495</v>
          </cell>
          <cell r="N47">
            <v>15258.7773008275</v>
          </cell>
          <cell r="O47">
            <v>15297.2047851416</v>
          </cell>
          <cell r="P47">
            <v>15508.7369268429</v>
          </cell>
          <cell r="Q47">
            <v>1108.64292584324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</row>
        <row r="48">
          <cell r="A48">
            <v>-96623.8533255569</v>
          </cell>
          <cell r="B48">
            <v>15286.4926583931</v>
          </cell>
          <cell r="C48">
            <v>16870.0582080073</v>
          </cell>
          <cell r="D48">
            <v>16184.8399482006</v>
          </cell>
          <cell r="E48">
            <v>15912.7047365084</v>
          </cell>
          <cell r="F48">
            <v>15517.4098537769</v>
          </cell>
          <cell r="G48">
            <v>15418.5970282251</v>
          </cell>
          <cell r="H48">
            <v>15045.0083339864</v>
          </cell>
          <cell r="I48">
            <v>15118.8945013403</v>
          </cell>
          <cell r="J48">
            <v>15174.9574461954</v>
          </cell>
          <cell r="K48">
            <v>15072.2199999684</v>
          </cell>
          <cell r="L48">
            <v>15309.455701673</v>
          </cell>
          <cell r="M48">
            <v>15223.0897878822</v>
          </cell>
          <cell r="N48">
            <v>15362.495120738</v>
          </cell>
          <cell r="O48">
            <v>15184.8286263179</v>
          </cell>
          <cell r="P48">
            <v>15452.6712215098</v>
          </cell>
          <cell r="Q48">
            <v>1108.23694810281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</row>
        <row r="49">
          <cell r="A49">
            <v>-107928.794916295</v>
          </cell>
          <cell r="B49">
            <v>15316.4232000689</v>
          </cell>
          <cell r="C49">
            <v>17031.2245272619</v>
          </cell>
          <cell r="D49">
            <v>16657.8752522245</v>
          </cell>
          <cell r="E49">
            <v>16288.0085457365</v>
          </cell>
          <cell r="F49">
            <v>16030.3804369516</v>
          </cell>
          <cell r="G49">
            <v>15822.7716999345</v>
          </cell>
          <cell r="H49">
            <v>15616.7627732248</v>
          </cell>
          <cell r="I49">
            <v>15475.221052067</v>
          </cell>
          <cell r="J49">
            <v>15557.6575168671</v>
          </cell>
          <cell r="K49">
            <v>15539.6512039577</v>
          </cell>
          <cell r="L49">
            <v>15523.8306825357</v>
          </cell>
          <cell r="M49">
            <v>15445.7751002865</v>
          </cell>
          <cell r="N49">
            <v>15781.4659530044</v>
          </cell>
          <cell r="O49">
            <v>15519.5775817711</v>
          </cell>
          <cell r="P49">
            <v>15673.4769953106</v>
          </cell>
          <cell r="Q49">
            <v>1237.90010617194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</row>
        <row r="50">
          <cell r="A50">
            <v>-100638.428329024</v>
          </cell>
          <cell r="B50">
            <v>15056.308695559</v>
          </cell>
          <cell r="C50">
            <v>16906.2029004689</v>
          </cell>
          <cell r="D50">
            <v>16463.271117789</v>
          </cell>
          <cell r="E50">
            <v>15904.6801987171</v>
          </cell>
          <cell r="F50">
            <v>15705.6429475649</v>
          </cell>
          <cell r="G50">
            <v>15555.5550647892</v>
          </cell>
          <cell r="H50">
            <v>15308.3138255238</v>
          </cell>
          <cell r="I50">
            <v>15261.0590622946</v>
          </cell>
          <cell r="J50">
            <v>15453.4442875802</v>
          </cell>
          <cell r="K50">
            <v>15395.4697950836</v>
          </cell>
          <cell r="L50">
            <v>15214.5490683585</v>
          </cell>
          <cell r="M50">
            <v>15537.8943729702</v>
          </cell>
          <cell r="N50">
            <v>15435.2586270497</v>
          </cell>
          <cell r="O50">
            <v>15453.5166684279</v>
          </cell>
          <cell r="P50">
            <v>15426.4227477488</v>
          </cell>
          <cell r="Q50">
            <v>1154.28251756257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</row>
        <row r="51">
          <cell r="A51">
            <v>-107501.538774158</v>
          </cell>
          <cell r="B51">
            <v>15467.7176262679</v>
          </cell>
          <cell r="C51">
            <v>17285.6691176384</v>
          </cell>
          <cell r="D51">
            <v>16532.2075676961</v>
          </cell>
          <cell r="E51">
            <v>16292.1364557841</v>
          </cell>
          <cell r="F51">
            <v>15892.577501425</v>
          </cell>
          <cell r="G51">
            <v>15670.1893167077</v>
          </cell>
          <cell r="H51">
            <v>15616.2685607514</v>
          </cell>
          <cell r="I51">
            <v>15305.5902362526</v>
          </cell>
          <cell r="J51">
            <v>15392.332532011</v>
          </cell>
          <cell r="K51">
            <v>15523.9363923978</v>
          </cell>
          <cell r="L51">
            <v>15469.0052855659</v>
          </cell>
          <cell r="M51">
            <v>15549.2180536769</v>
          </cell>
          <cell r="N51">
            <v>15595.8550203989</v>
          </cell>
          <cell r="O51">
            <v>15621.1556122425</v>
          </cell>
          <cell r="P51">
            <v>15550.8742547297</v>
          </cell>
          <cell r="Q51">
            <v>1232.99964912408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2">
          <cell r="A52">
            <v>-103672.597646766</v>
          </cell>
          <cell r="B52">
            <v>15160.4614501709</v>
          </cell>
          <cell r="C52">
            <v>16849.4023384272</v>
          </cell>
          <cell r="D52">
            <v>16534.4129129448</v>
          </cell>
          <cell r="E52">
            <v>16336.9020616102</v>
          </cell>
          <cell r="F52">
            <v>15762.911843031</v>
          </cell>
          <cell r="G52">
            <v>15419.3738768351</v>
          </cell>
          <cell r="H52">
            <v>15233.4281832844</v>
          </cell>
          <cell r="I52">
            <v>15431.2922332668</v>
          </cell>
          <cell r="J52">
            <v>15363.2628115489</v>
          </cell>
          <cell r="K52">
            <v>15327.4955543573</v>
          </cell>
          <cell r="L52">
            <v>15562.4296894478</v>
          </cell>
          <cell r="M52">
            <v>15688.8668020283</v>
          </cell>
          <cell r="N52">
            <v>15410.0219725217</v>
          </cell>
          <cell r="O52">
            <v>15455.4053117185</v>
          </cell>
          <cell r="P52">
            <v>15451.9134636259</v>
          </cell>
          <cell r="Q52">
            <v>1189.08322596934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</row>
        <row r="53">
          <cell r="A53">
            <v>-90334.465288806</v>
          </cell>
          <cell r="B53">
            <v>15039.1312971346</v>
          </cell>
          <cell r="C53">
            <v>16368.0245593621</v>
          </cell>
          <cell r="D53">
            <v>15938.6529991099</v>
          </cell>
          <cell r="E53">
            <v>15587.0923692275</v>
          </cell>
          <cell r="F53">
            <v>15483.2851450065</v>
          </cell>
          <cell r="G53">
            <v>15348.5457433353</v>
          </cell>
          <cell r="H53">
            <v>15106.9885713357</v>
          </cell>
          <cell r="I53">
            <v>14904.2554012306</v>
          </cell>
          <cell r="J53">
            <v>15018.6040541526</v>
          </cell>
          <cell r="K53">
            <v>15107.7515635109</v>
          </cell>
          <cell r="L53">
            <v>15150.7484107486</v>
          </cell>
          <cell r="M53">
            <v>15088.457210358</v>
          </cell>
          <cell r="N53">
            <v>15334.3034459119</v>
          </cell>
          <cell r="O53">
            <v>15047.8818059622</v>
          </cell>
          <cell r="P53">
            <v>15307.3902894915</v>
          </cell>
          <cell r="Q53">
            <v>1036.10018307649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A54">
            <v>-105902.392389487</v>
          </cell>
          <cell r="B54">
            <v>15392.1744659976</v>
          </cell>
          <cell r="C54">
            <v>17100.6092967099</v>
          </cell>
          <cell r="D54">
            <v>16486.5155223946</v>
          </cell>
          <cell r="E54">
            <v>16222.9976620053</v>
          </cell>
          <cell r="F54">
            <v>15853.4764432427</v>
          </cell>
          <cell r="G54">
            <v>15519.0360111106</v>
          </cell>
          <cell r="H54">
            <v>15507.5372937973</v>
          </cell>
          <cell r="I54">
            <v>15576.4161834783</v>
          </cell>
          <cell r="J54">
            <v>15528.809771446</v>
          </cell>
          <cell r="K54">
            <v>15550.8103322696</v>
          </cell>
          <cell r="L54">
            <v>15678.5618466421</v>
          </cell>
          <cell r="M54">
            <v>15539.1526660522</v>
          </cell>
          <cell r="N54">
            <v>15643.0497723982</v>
          </cell>
          <cell r="O54">
            <v>15469.704825084</v>
          </cell>
          <cell r="P54">
            <v>15410.4758089861</v>
          </cell>
          <cell r="Q54">
            <v>1214.65807975046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</row>
        <row r="55">
          <cell r="A55">
            <v>-102560.901269857</v>
          </cell>
          <cell r="B55">
            <v>15411.8072895205</v>
          </cell>
          <cell r="C55">
            <v>16740.180119851</v>
          </cell>
          <cell r="D55">
            <v>16475.8574606848</v>
          </cell>
          <cell r="E55">
            <v>16197.4075855204</v>
          </cell>
          <cell r="F55">
            <v>15674.8935196948</v>
          </cell>
          <cell r="G55">
            <v>15576.1427046875</v>
          </cell>
          <cell r="H55">
            <v>15458.306131189</v>
          </cell>
          <cell r="I55">
            <v>15226.1883816006</v>
          </cell>
          <cell r="J55">
            <v>15414.5550800057</v>
          </cell>
          <cell r="K55">
            <v>15388.6790195614</v>
          </cell>
          <cell r="L55">
            <v>15425.8334724922</v>
          </cell>
          <cell r="M55">
            <v>15461.6621185195</v>
          </cell>
          <cell r="N55">
            <v>15445.1708245705</v>
          </cell>
          <cell r="O55">
            <v>15521.046767257</v>
          </cell>
          <cell r="P55">
            <v>15697.0971187673</v>
          </cell>
          <cell r="Q55">
            <v>1176.33251320475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</row>
        <row r="56">
          <cell r="A56">
            <v>-105551.489024643</v>
          </cell>
          <cell r="B56">
            <v>15211.3261112369</v>
          </cell>
          <cell r="C56">
            <v>16870.5691981328</v>
          </cell>
          <cell r="D56">
            <v>16720.0584910855</v>
          </cell>
          <cell r="E56">
            <v>16131.4793970641</v>
          </cell>
          <cell r="F56">
            <v>15955.9458277438</v>
          </cell>
          <cell r="G56">
            <v>15545.7989465176</v>
          </cell>
          <cell r="H56">
            <v>15446.4758965841</v>
          </cell>
          <cell r="I56">
            <v>15365.3212510976</v>
          </cell>
          <cell r="J56">
            <v>15485.4105808688</v>
          </cell>
          <cell r="K56">
            <v>15346.0099451309</v>
          </cell>
          <cell r="L56">
            <v>15439.0750929836</v>
          </cell>
          <cell r="M56">
            <v>15359.7176762091</v>
          </cell>
          <cell r="N56">
            <v>15413.4259996921</v>
          </cell>
          <cell r="O56">
            <v>15643.4951721556</v>
          </cell>
          <cell r="P56">
            <v>15580.6084433826</v>
          </cell>
          <cell r="Q56">
            <v>1210.63335851704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</row>
        <row r="57">
          <cell r="A57">
            <v>-101078.296742438</v>
          </cell>
          <cell r="B57">
            <v>15076.0727579675</v>
          </cell>
          <cell r="C57">
            <v>16981.0394020983</v>
          </cell>
          <cell r="D57">
            <v>16401.9597121687</v>
          </cell>
          <cell r="E57">
            <v>16034.8385318442</v>
          </cell>
          <cell r="F57">
            <v>15755.5428253741</v>
          </cell>
          <cell r="G57">
            <v>15476.7931852811</v>
          </cell>
          <cell r="H57">
            <v>15103.5997948642</v>
          </cell>
          <cell r="I57">
            <v>15424.5087527883</v>
          </cell>
          <cell r="J57">
            <v>15321.0522178281</v>
          </cell>
          <cell r="K57">
            <v>15401.0757441981</v>
          </cell>
          <cell r="L57">
            <v>15393.5966688662</v>
          </cell>
          <cell r="M57">
            <v>15436.7215636995</v>
          </cell>
          <cell r="N57">
            <v>15494.7161993049</v>
          </cell>
          <cell r="O57">
            <v>15334.8353274285</v>
          </cell>
          <cell r="P57">
            <v>15373.3286914928</v>
          </cell>
          <cell r="Q57">
            <v>1159.32763231707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</row>
        <row r="58">
          <cell r="A58">
            <v>-106113.785744195</v>
          </cell>
          <cell r="B58">
            <v>15268.3843892282</v>
          </cell>
          <cell r="C58">
            <v>17205.9274388968</v>
          </cell>
          <cell r="D58">
            <v>16698.091713731</v>
          </cell>
          <cell r="E58">
            <v>16275.1318527511</v>
          </cell>
          <cell r="F58">
            <v>15730.1615497103</v>
          </cell>
          <cell r="G58">
            <v>15429.4259895203</v>
          </cell>
          <cell r="H58">
            <v>15314.6307301971</v>
          </cell>
          <cell r="I58">
            <v>15596.9246120349</v>
          </cell>
          <cell r="J58">
            <v>15500.2355178919</v>
          </cell>
          <cell r="K58">
            <v>15578.0047951896</v>
          </cell>
          <cell r="L58">
            <v>15510.8315735986</v>
          </cell>
          <cell r="M58">
            <v>15515.6591491898</v>
          </cell>
          <cell r="N58">
            <v>15496.6992797173</v>
          </cell>
          <cell r="O58">
            <v>15435.7452791078</v>
          </cell>
          <cell r="P58">
            <v>15638.6552310584</v>
          </cell>
          <cell r="Q58">
            <v>1217.08267697162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</row>
        <row r="59">
          <cell r="A59">
            <v>-95200.7196202319</v>
          </cell>
          <cell r="B59">
            <v>15089.2108660909</v>
          </cell>
          <cell r="C59">
            <v>16616.2428439512</v>
          </cell>
          <cell r="D59">
            <v>16353.281900988</v>
          </cell>
          <cell r="E59">
            <v>15835.8935968744</v>
          </cell>
          <cell r="F59">
            <v>15670.8911036207</v>
          </cell>
          <cell r="G59">
            <v>15347.1963328937</v>
          </cell>
          <cell r="H59">
            <v>15200.5338112299</v>
          </cell>
          <cell r="I59">
            <v>15194.4450690392</v>
          </cell>
          <cell r="J59">
            <v>15264.5583831003</v>
          </cell>
          <cell r="K59">
            <v>15366.5573742975</v>
          </cell>
          <cell r="L59">
            <v>15277.1456115498</v>
          </cell>
          <cell r="M59">
            <v>15073.8406245874</v>
          </cell>
          <cell r="N59">
            <v>15285.6848361873</v>
          </cell>
          <cell r="O59">
            <v>15452.3336733033</v>
          </cell>
          <cell r="P59">
            <v>15365.1083837755</v>
          </cell>
          <cell r="Q59">
            <v>1091.91417375621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A60">
            <v>-107518.919888008</v>
          </cell>
          <cell r="B60">
            <v>15389.2145968998</v>
          </cell>
          <cell r="C60">
            <v>16968.1608304895</v>
          </cell>
          <cell r="D60">
            <v>16670.0284123582</v>
          </cell>
          <cell r="E60">
            <v>16351.4897804979</v>
          </cell>
          <cell r="F60">
            <v>16081.8381283611</v>
          </cell>
          <cell r="G60">
            <v>15489.9015432744</v>
          </cell>
          <cell r="H60">
            <v>15453.5948250661</v>
          </cell>
          <cell r="I60">
            <v>15640.9406117679</v>
          </cell>
          <cell r="J60">
            <v>15741.2040275818</v>
          </cell>
          <cell r="K60">
            <v>15532.4748030308</v>
          </cell>
          <cell r="L60">
            <v>15254.8901334612</v>
          </cell>
          <cell r="M60">
            <v>15654.5696316591</v>
          </cell>
          <cell r="N60">
            <v>15787.3336899878</v>
          </cell>
          <cell r="O60">
            <v>15426.8646687424</v>
          </cell>
          <cell r="P60">
            <v>15657.3922310398</v>
          </cell>
          <cell r="Q60">
            <v>1233.1990035475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A61">
            <v>-95782.8024443904</v>
          </cell>
          <cell r="B61">
            <v>15215.8096606097</v>
          </cell>
          <cell r="C61">
            <v>16510.1750973618</v>
          </cell>
          <cell r="D61">
            <v>16212.1318812178</v>
          </cell>
          <cell r="E61">
            <v>15844.9662615329</v>
          </cell>
          <cell r="F61">
            <v>15685.5045099793</v>
          </cell>
          <cell r="G61">
            <v>15319.1189873412</v>
          </cell>
          <cell r="H61">
            <v>15221.4767292455</v>
          </cell>
          <cell r="I61">
            <v>15153.0168958707</v>
          </cell>
          <cell r="J61">
            <v>15356.9420461027</v>
          </cell>
          <cell r="K61">
            <v>15218.3643631356</v>
          </cell>
          <cell r="L61">
            <v>15178.6793806183</v>
          </cell>
          <cell r="M61">
            <v>15339.5028542789</v>
          </cell>
          <cell r="N61">
            <v>15377.0394240876</v>
          </cell>
          <cell r="O61">
            <v>15449.2811172466</v>
          </cell>
          <cell r="P61">
            <v>15347.2122513523</v>
          </cell>
          <cell r="Q61">
            <v>1098.59043091618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A62">
            <v>-109135.804585691</v>
          </cell>
          <cell r="B62">
            <v>15484.0847783512</v>
          </cell>
          <cell r="C62">
            <v>17126.7531893882</v>
          </cell>
          <cell r="D62">
            <v>16907.3923362115</v>
          </cell>
          <cell r="E62">
            <v>16181.6149433766</v>
          </cell>
          <cell r="F62">
            <v>16037.2492544593</v>
          </cell>
          <cell r="G62">
            <v>15643.2680109988</v>
          </cell>
          <cell r="H62">
            <v>15509.6107781363</v>
          </cell>
          <cell r="I62">
            <v>15537.73636542</v>
          </cell>
          <cell r="J62">
            <v>15463.323379479</v>
          </cell>
          <cell r="K62">
            <v>15461.7564260045</v>
          </cell>
          <cell r="L62">
            <v>15447.9130222563</v>
          </cell>
          <cell r="M62">
            <v>15639.5572492274</v>
          </cell>
          <cell r="N62">
            <v>15542.4283088491</v>
          </cell>
          <cell r="O62">
            <v>15625.3454506297</v>
          </cell>
          <cell r="P62">
            <v>15734.7722684342</v>
          </cell>
          <cell r="Q62">
            <v>1251.74402427605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3">
          <cell r="A63">
            <v>-101103.144411493</v>
          </cell>
          <cell r="B63">
            <v>15347.2429073311</v>
          </cell>
          <cell r="C63">
            <v>16902.2224195395</v>
          </cell>
          <cell r="D63">
            <v>16530.6731075727</v>
          </cell>
          <cell r="E63">
            <v>16013.3478400307</v>
          </cell>
          <cell r="F63">
            <v>15707.758414828</v>
          </cell>
          <cell r="G63">
            <v>15345.9932878327</v>
          </cell>
          <cell r="H63">
            <v>15173.508867006</v>
          </cell>
          <cell r="I63">
            <v>15355.6003001154</v>
          </cell>
          <cell r="J63">
            <v>15475.4778759748</v>
          </cell>
          <cell r="K63">
            <v>15528.4578776758</v>
          </cell>
          <cell r="L63">
            <v>15414.2000934728</v>
          </cell>
          <cell r="M63">
            <v>15518.1087476836</v>
          </cell>
          <cell r="N63">
            <v>15525.3929023466</v>
          </cell>
          <cell r="O63">
            <v>15471.6127868306</v>
          </cell>
          <cell r="P63">
            <v>15469.6789961136</v>
          </cell>
          <cell r="Q63">
            <v>1159.61262514206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A64">
            <v>-103808.62369426</v>
          </cell>
          <cell r="B64">
            <v>15426.7947750535</v>
          </cell>
          <cell r="C64">
            <v>16808.8879602855</v>
          </cell>
          <cell r="D64">
            <v>16203.4651837845</v>
          </cell>
          <cell r="E64">
            <v>16118.3810211197</v>
          </cell>
          <cell r="F64">
            <v>15837.4792444925</v>
          </cell>
          <cell r="G64">
            <v>15348.2114985734</v>
          </cell>
          <cell r="H64">
            <v>15447.4328944129</v>
          </cell>
          <cell r="I64">
            <v>15541.3681274051</v>
          </cell>
          <cell r="J64">
            <v>15366.0969394317</v>
          </cell>
          <cell r="K64">
            <v>15457.5633490123</v>
          </cell>
          <cell r="L64">
            <v>15386.4101413857</v>
          </cell>
          <cell r="M64">
            <v>15305.1275202441</v>
          </cell>
          <cell r="N64">
            <v>15567.3400875731</v>
          </cell>
          <cell r="O64">
            <v>15295.2052165243</v>
          </cell>
          <cell r="P64">
            <v>15208.6676732871</v>
          </cell>
          <cell r="Q64">
            <v>1190.64339032368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A65">
            <v>-99592.3975378798</v>
          </cell>
          <cell r="B65">
            <v>15279.6592267133</v>
          </cell>
          <cell r="C65">
            <v>16726.0782034541</v>
          </cell>
          <cell r="D65">
            <v>16305.4479109917</v>
          </cell>
          <cell r="E65">
            <v>16004.3156078875</v>
          </cell>
          <cell r="F65">
            <v>15797.5966482635</v>
          </cell>
          <cell r="G65">
            <v>15412.2049577416</v>
          </cell>
          <cell r="H65">
            <v>15171.171909258</v>
          </cell>
          <cell r="I65">
            <v>15218.7862618691</v>
          </cell>
          <cell r="J65">
            <v>15228.0396869201</v>
          </cell>
          <cell r="K65">
            <v>15430.1748208394</v>
          </cell>
          <cell r="L65">
            <v>15373.4480908892</v>
          </cell>
          <cell r="M65">
            <v>15301.8724612461</v>
          </cell>
          <cell r="N65">
            <v>15180.7852612837</v>
          </cell>
          <cell r="O65">
            <v>15279.4555202665</v>
          </cell>
          <cell r="P65">
            <v>15216.5017438568</v>
          </cell>
          <cell r="Q65">
            <v>1142.28496280047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</row>
        <row r="66">
          <cell r="A66">
            <v>-98044.3203649317</v>
          </cell>
          <cell r="B66">
            <v>15071.6878931752</v>
          </cell>
          <cell r="C66">
            <v>16773.5960951513</v>
          </cell>
          <cell r="D66">
            <v>16396.6323061798</v>
          </cell>
          <cell r="E66">
            <v>15891.838418157</v>
          </cell>
          <cell r="F66">
            <v>15509.946378608</v>
          </cell>
          <cell r="G66">
            <v>15496.1795814464</v>
          </cell>
          <cell r="H66">
            <v>15233.5791456041</v>
          </cell>
          <cell r="I66">
            <v>15318.1304282055</v>
          </cell>
          <cell r="J66">
            <v>15407.7674319302</v>
          </cell>
          <cell r="K66">
            <v>15301.3345666182</v>
          </cell>
          <cell r="L66">
            <v>15379.7198058178</v>
          </cell>
          <cell r="M66">
            <v>15163.4223860629</v>
          </cell>
          <cell r="N66">
            <v>15168.6696683611</v>
          </cell>
          <cell r="O66">
            <v>15224.8637927223</v>
          </cell>
          <cell r="P66">
            <v>15346.3481805612</v>
          </cell>
          <cell r="Q66">
            <v>1124.5291368576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A67">
            <v>-94342.3845869593</v>
          </cell>
          <cell r="B67">
            <v>15027.3669493786</v>
          </cell>
          <cell r="C67">
            <v>16557.5298340592</v>
          </cell>
          <cell r="D67">
            <v>16079.9783529575</v>
          </cell>
          <cell r="E67">
            <v>15752.8792435614</v>
          </cell>
          <cell r="F67">
            <v>15586.8591519901</v>
          </cell>
          <cell r="G67">
            <v>15230.9659048291</v>
          </cell>
          <cell r="H67">
            <v>15044.96287409</v>
          </cell>
          <cell r="I67">
            <v>15312.8286865844</v>
          </cell>
          <cell r="J67">
            <v>15289.0576550935</v>
          </cell>
          <cell r="K67">
            <v>15188.9203911211</v>
          </cell>
          <cell r="L67">
            <v>15166.0674226731</v>
          </cell>
          <cell r="M67">
            <v>15323.8630671364</v>
          </cell>
          <cell r="N67">
            <v>15214.293613099</v>
          </cell>
          <cell r="O67">
            <v>15341.4603083841</v>
          </cell>
          <cell r="P67">
            <v>15157.829522557</v>
          </cell>
          <cell r="Q67">
            <v>1082.06941425859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8">
          <cell r="A68">
            <v>-89712.2861722448</v>
          </cell>
          <cell r="B68">
            <v>15009.528309884</v>
          </cell>
          <cell r="C68">
            <v>16535.1761242293</v>
          </cell>
          <cell r="D68">
            <v>16054.0987386297</v>
          </cell>
          <cell r="E68">
            <v>15808.333303512</v>
          </cell>
          <cell r="F68">
            <v>15431.2705773012</v>
          </cell>
          <cell r="G68">
            <v>15078.8418383609</v>
          </cell>
          <cell r="H68">
            <v>14989.3480119778</v>
          </cell>
          <cell r="I68">
            <v>15191.1516196694</v>
          </cell>
          <cell r="J68">
            <v>15095.8995726082</v>
          </cell>
          <cell r="K68">
            <v>15187.0634656382</v>
          </cell>
          <cell r="L68">
            <v>15125.1330683169</v>
          </cell>
          <cell r="M68">
            <v>15036.5055599537</v>
          </cell>
          <cell r="N68">
            <v>15041.2354764326</v>
          </cell>
          <cell r="O68">
            <v>15399.2704244767</v>
          </cell>
          <cell r="P68">
            <v>15158.814432095</v>
          </cell>
          <cell r="Q68">
            <v>1028.96403748118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</row>
        <row r="69">
          <cell r="A69">
            <v>-95089.539822568</v>
          </cell>
          <cell r="B69">
            <v>15116.9120593111</v>
          </cell>
          <cell r="C69">
            <v>16534.8187554902</v>
          </cell>
          <cell r="D69">
            <v>16179.0854333751</v>
          </cell>
          <cell r="E69">
            <v>15879.281051174</v>
          </cell>
          <cell r="F69">
            <v>15503.2775751052</v>
          </cell>
          <cell r="G69">
            <v>15305.5298744915</v>
          </cell>
          <cell r="H69">
            <v>15373.3859143255</v>
          </cell>
          <cell r="I69">
            <v>15215.7073116615</v>
          </cell>
          <cell r="J69">
            <v>15276.0090201967</v>
          </cell>
          <cell r="K69">
            <v>15360.8035295572</v>
          </cell>
          <cell r="L69">
            <v>15045.8148004307</v>
          </cell>
          <cell r="M69">
            <v>15308.0511422856</v>
          </cell>
          <cell r="N69">
            <v>15286.0830352134</v>
          </cell>
          <cell r="O69">
            <v>15272.2578582858</v>
          </cell>
          <cell r="P69">
            <v>15194.460154063</v>
          </cell>
          <cell r="Q69">
            <v>1090.63898594893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A70">
            <v>-91244.9921862432</v>
          </cell>
          <cell r="B70">
            <v>15291.1324138322</v>
          </cell>
          <cell r="C70">
            <v>16395.5395183399</v>
          </cell>
          <cell r="D70">
            <v>16122.744296122</v>
          </cell>
          <cell r="E70">
            <v>15833.0301025069</v>
          </cell>
          <cell r="F70">
            <v>15427.8013699911</v>
          </cell>
          <cell r="G70">
            <v>15237.8166780612</v>
          </cell>
          <cell r="H70">
            <v>14954.9172962204</v>
          </cell>
          <cell r="I70">
            <v>15148.9909228227</v>
          </cell>
          <cell r="J70">
            <v>14942.054335185</v>
          </cell>
          <cell r="K70">
            <v>15327.7343689861</v>
          </cell>
          <cell r="L70">
            <v>15255.5679740972</v>
          </cell>
          <cell r="M70">
            <v>15089.3538214105</v>
          </cell>
          <cell r="N70">
            <v>15261.401298012</v>
          </cell>
          <cell r="O70">
            <v>15111.4023019226</v>
          </cell>
          <cell r="P70">
            <v>15106.083339165</v>
          </cell>
          <cell r="Q70">
            <v>1046.54356237933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A71">
            <v>-90547.8769375141</v>
          </cell>
          <cell r="B71">
            <v>15112.7715552054</v>
          </cell>
          <cell r="C71">
            <v>16188.9826067101</v>
          </cell>
          <cell r="D71">
            <v>16226.2765358449</v>
          </cell>
          <cell r="E71">
            <v>15824.3333129463</v>
          </cell>
          <cell r="F71">
            <v>15527.9130144581</v>
          </cell>
          <cell r="G71">
            <v>15136.0221042151</v>
          </cell>
          <cell r="H71">
            <v>15224.2687726332</v>
          </cell>
          <cell r="I71">
            <v>15165.6007473112</v>
          </cell>
          <cell r="J71">
            <v>14921.4637206194</v>
          </cell>
          <cell r="K71">
            <v>14943.0947661897</v>
          </cell>
          <cell r="L71">
            <v>14961.4963588702</v>
          </cell>
          <cell r="M71">
            <v>15001.7999150529</v>
          </cell>
          <cell r="N71">
            <v>15112.2057005412</v>
          </cell>
          <cell r="O71">
            <v>15138.1922746879</v>
          </cell>
          <cell r="P71">
            <v>15015.4071688357</v>
          </cell>
          <cell r="Q71">
            <v>1038.54792932251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</row>
        <row r="72">
          <cell r="A72">
            <v>-90730.0523042167</v>
          </cell>
          <cell r="B72">
            <v>15238.7171157658</v>
          </cell>
          <cell r="C72">
            <v>16467.6507193828</v>
          </cell>
          <cell r="D72">
            <v>16226.3463653698</v>
          </cell>
          <cell r="E72">
            <v>15841.642367053</v>
          </cell>
          <cell r="F72">
            <v>15495.8417588439</v>
          </cell>
          <cell r="G72">
            <v>15287.3409175673</v>
          </cell>
          <cell r="H72">
            <v>14983.9919987344</v>
          </cell>
          <cell r="I72">
            <v>15160.060949887</v>
          </cell>
          <cell r="J72">
            <v>15105.395674822</v>
          </cell>
          <cell r="K72">
            <v>15232.6888990898</v>
          </cell>
          <cell r="L72">
            <v>15154.805677405</v>
          </cell>
          <cell r="M72">
            <v>15026.7790312025</v>
          </cell>
          <cell r="N72">
            <v>15313.9893517831</v>
          </cell>
          <cell r="O72">
            <v>15309.8112453506</v>
          </cell>
          <cell r="P72">
            <v>15103.3125388448</v>
          </cell>
          <cell r="Q72">
            <v>1040.63740790844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A73">
            <v>-99882.5683164236</v>
          </cell>
          <cell r="B73">
            <v>15101.3818667242</v>
          </cell>
          <cell r="C73">
            <v>16675.3931203836</v>
          </cell>
          <cell r="D73">
            <v>16268.528038992</v>
          </cell>
          <cell r="E73">
            <v>15926.4157347289</v>
          </cell>
          <cell r="F73">
            <v>15649.7034178021</v>
          </cell>
          <cell r="G73">
            <v>15324.2915142102</v>
          </cell>
          <cell r="H73">
            <v>15202.5233792571</v>
          </cell>
          <cell r="I73">
            <v>15584.1585236695</v>
          </cell>
          <cell r="J73">
            <v>15280.9158503821</v>
          </cell>
          <cell r="K73">
            <v>15340.624026196</v>
          </cell>
          <cell r="L73">
            <v>15390.2229899495</v>
          </cell>
          <cell r="M73">
            <v>15524.9875775135</v>
          </cell>
          <cell r="N73">
            <v>15314.0392758706</v>
          </cell>
          <cell r="O73">
            <v>15359.4001417411</v>
          </cell>
          <cell r="P73">
            <v>15714.7633989173</v>
          </cell>
          <cell r="Q73">
            <v>1145.61310556205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A74">
            <v>-99028.6436372011</v>
          </cell>
          <cell r="B74">
            <v>15185.2488255961</v>
          </cell>
          <cell r="C74">
            <v>17038.8597997141</v>
          </cell>
          <cell r="D74">
            <v>16401.6533866003</v>
          </cell>
          <cell r="E74">
            <v>16063.9153135351</v>
          </cell>
          <cell r="F74">
            <v>15733.2860421616</v>
          </cell>
          <cell r="G74">
            <v>15348.6551251945</v>
          </cell>
          <cell r="H74">
            <v>15132.9203725268</v>
          </cell>
          <cell r="I74">
            <v>15034.5448851032</v>
          </cell>
          <cell r="J74">
            <v>15292.8871337986</v>
          </cell>
          <cell r="K74">
            <v>15243.3263600588</v>
          </cell>
          <cell r="L74">
            <v>15460.6150535249</v>
          </cell>
          <cell r="M74">
            <v>15516.4390849556</v>
          </cell>
          <cell r="N74">
            <v>15285.7139808102</v>
          </cell>
          <cell r="O74">
            <v>15689.0419408329</v>
          </cell>
          <cell r="P74">
            <v>15419.6362280045</v>
          </cell>
          <cell r="Q74">
            <v>1135.81893106124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A75">
            <v>-102597.100976518</v>
          </cell>
          <cell r="B75">
            <v>15119.4203984119</v>
          </cell>
          <cell r="C75">
            <v>17026.4368860738</v>
          </cell>
          <cell r="D75">
            <v>16564.0482973163</v>
          </cell>
          <cell r="E75">
            <v>16294.9082563624</v>
          </cell>
          <cell r="F75">
            <v>15983.5940738906</v>
          </cell>
          <cell r="G75">
            <v>15495.6784534404</v>
          </cell>
          <cell r="H75">
            <v>15236.8265559829</v>
          </cell>
          <cell r="I75">
            <v>15474.0467539904</v>
          </cell>
          <cell r="J75">
            <v>15349.378563179</v>
          </cell>
          <cell r="K75">
            <v>15420.4615039498</v>
          </cell>
          <cell r="L75">
            <v>15331.8262792197</v>
          </cell>
          <cell r="M75">
            <v>15457.6672912233</v>
          </cell>
          <cell r="N75">
            <v>15669.6341542109</v>
          </cell>
          <cell r="O75">
            <v>15438.8167124924</v>
          </cell>
          <cell r="P75">
            <v>15383.8002354097</v>
          </cell>
          <cell r="Q75">
            <v>1176.74770936027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6">
          <cell r="A76">
            <v>-104853.202981173</v>
          </cell>
          <cell r="B76">
            <v>15328.465804034</v>
          </cell>
          <cell r="C76">
            <v>16914.6020536521</v>
          </cell>
          <cell r="D76">
            <v>16526.8763112592</v>
          </cell>
          <cell r="E76">
            <v>16087.9576141594</v>
          </cell>
          <cell r="F76">
            <v>15660.4819011801</v>
          </cell>
          <cell r="G76">
            <v>15548.3054098866</v>
          </cell>
          <cell r="H76">
            <v>15519.7681399578</v>
          </cell>
          <cell r="I76">
            <v>15456.1401947572</v>
          </cell>
          <cell r="J76">
            <v>15402.3129293271</v>
          </cell>
          <cell r="K76">
            <v>15247.1198818758</v>
          </cell>
          <cell r="L76">
            <v>15591.1881178848</v>
          </cell>
          <cell r="M76">
            <v>15530.5327707364</v>
          </cell>
          <cell r="N76">
            <v>15501.5630222606</v>
          </cell>
          <cell r="O76">
            <v>15458.5306330369</v>
          </cell>
          <cell r="P76">
            <v>15617.2522053009</v>
          </cell>
          <cell r="Q76">
            <v>1202.62429691286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7">
          <cell r="A77">
            <v>-100652.486446189</v>
          </cell>
          <cell r="B77">
            <v>15303.3966865303</v>
          </cell>
          <cell r="C77">
            <v>16887.772046965</v>
          </cell>
          <cell r="D77">
            <v>16518.6834742636</v>
          </cell>
          <cell r="E77">
            <v>16088.6016129595</v>
          </cell>
          <cell r="F77">
            <v>15676.1749713484</v>
          </cell>
          <cell r="G77">
            <v>15484.5729440021</v>
          </cell>
          <cell r="H77">
            <v>15248.5315332196</v>
          </cell>
          <cell r="I77">
            <v>15392.6641421216</v>
          </cell>
          <cell r="J77">
            <v>15403.8663462936</v>
          </cell>
          <cell r="K77">
            <v>15277.525683053</v>
          </cell>
          <cell r="L77">
            <v>15414.4621927723</v>
          </cell>
          <cell r="M77">
            <v>15401.4766284831</v>
          </cell>
          <cell r="N77">
            <v>15291.1736973464</v>
          </cell>
          <cell r="O77">
            <v>15365.7213903426</v>
          </cell>
          <cell r="P77">
            <v>15482.7229172983</v>
          </cell>
          <cell r="Q77">
            <v>1154.44375854321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</row>
        <row r="78">
          <cell r="A78">
            <v>-102311.159865349</v>
          </cell>
          <cell r="B78">
            <v>15363.9458410096</v>
          </cell>
          <cell r="C78">
            <v>16844.6599121386</v>
          </cell>
          <cell r="D78">
            <v>16632.0489559394</v>
          </cell>
          <cell r="E78">
            <v>16128.7245301215</v>
          </cell>
          <cell r="F78">
            <v>15667.2770236543</v>
          </cell>
          <cell r="G78">
            <v>15407.0892364313</v>
          </cell>
          <cell r="H78">
            <v>15386.1969074019</v>
          </cell>
          <cell r="I78">
            <v>15462.6797054086</v>
          </cell>
          <cell r="J78">
            <v>15540.4766301465</v>
          </cell>
          <cell r="K78">
            <v>15418.391936114</v>
          </cell>
          <cell r="L78">
            <v>15431.1415624755</v>
          </cell>
          <cell r="M78">
            <v>15511.6683086931</v>
          </cell>
          <cell r="N78">
            <v>15397.0068752019</v>
          </cell>
          <cell r="O78">
            <v>15450.9668279105</v>
          </cell>
          <cell r="P78">
            <v>15340.0046986052</v>
          </cell>
          <cell r="Q78">
            <v>1173.46807919161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</row>
        <row r="79">
          <cell r="A79">
            <v>-104087.222705952</v>
          </cell>
          <cell r="B79">
            <v>15347.4659418746</v>
          </cell>
          <cell r="C79">
            <v>16784.1648124244</v>
          </cell>
          <cell r="D79">
            <v>16357.6968452933</v>
          </cell>
          <cell r="E79">
            <v>16080.0307412611</v>
          </cell>
          <cell r="F79">
            <v>15718.3306904393</v>
          </cell>
          <cell r="G79">
            <v>15590.9594056874</v>
          </cell>
          <cell r="H79">
            <v>15615.9301219824</v>
          </cell>
          <cell r="I79">
            <v>15452.4799579824</v>
          </cell>
          <cell r="J79">
            <v>15373.4836859007</v>
          </cell>
          <cell r="K79">
            <v>15281.01059611</v>
          </cell>
          <cell r="L79">
            <v>15455.1936589511</v>
          </cell>
          <cell r="M79">
            <v>15588.9549875867</v>
          </cell>
          <cell r="N79">
            <v>15653.3312127855</v>
          </cell>
          <cell r="O79">
            <v>15586.4141783836</v>
          </cell>
          <cell r="P79">
            <v>15547.6075134084</v>
          </cell>
          <cell r="Q79">
            <v>1193.83880954819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</row>
        <row r="80">
          <cell r="A80">
            <v>-89786.7042784331</v>
          </cell>
          <cell r="B80">
            <v>15067.8837976734</v>
          </cell>
          <cell r="C80">
            <v>16324.1381708563</v>
          </cell>
          <cell r="D80">
            <v>16005.1136990821</v>
          </cell>
          <cell r="E80">
            <v>15636.1869838492</v>
          </cell>
          <cell r="F80">
            <v>15355.3843225864</v>
          </cell>
          <cell r="G80">
            <v>15186.0213221294</v>
          </cell>
          <cell r="H80">
            <v>15110.1092851387</v>
          </cell>
          <cell r="I80">
            <v>15341.6909004017</v>
          </cell>
          <cell r="J80">
            <v>15135.3307868728</v>
          </cell>
          <cell r="K80">
            <v>15129.5327668584</v>
          </cell>
          <cell r="L80">
            <v>15085.7138130718</v>
          </cell>
          <cell r="M80">
            <v>14937.5624046886</v>
          </cell>
          <cell r="N80">
            <v>14953.7969519717</v>
          </cell>
          <cell r="O80">
            <v>15142.2181326301</v>
          </cell>
          <cell r="P80">
            <v>15161.3625747673</v>
          </cell>
          <cell r="Q80">
            <v>1029.81758339192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</row>
        <row r="81">
          <cell r="A81">
            <v>-94900.5137788786</v>
          </cell>
          <cell r="B81">
            <v>15255.6839796297</v>
          </cell>
          <cell r="C81">
            <v>16634.0851453531</v>
          </cell>
          <cell r="D81">
            <v>16359.0305943168</v>
          </cell>
          <cell r="E81">
            <v>15844.7218568577</v>
          </cell>
          <cell r="F81">
            <v>15693.9111939488</v>
          </cell>
          <cell r="G81">
            <v>15350.7733501077</v>
          </cell>
          <cell r="H81">
            <v>15260.5782734782</v>
          </cell>
          <cell r="I81">
            <v>15277.2300406133</v>
          </cell>
          <cell r="J81">
            <v>15140.4399704715</v>
          </cell>
          <cell r="K81">
            <v>15218.1517298686</v>
          </cell>
          <cell r="L81">
            <v>15138.8127570106</v>
          </cell>
          <cell r="M81">
            <v>15469.6628182162</v>
          </cell>
          <cell r="N81">
            <v>15235.1053697333</v>
          </cell>
          <cell r="O81">
            <v>15197.6731334129</v>
          </cell>
          <cell r="P81">
            <v>15375.458143413</v>
          </cell>
          <cell r="Q81">
            <v>1088.47093283823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</row>
        <row r="82">
          <cell r="A82">
            <v>-104823.489702597</v>
          </cell>
          <cell r="B82">
            <v>15543.9969343534</v>
          </cell>
          <cell r="C82">
            <v>17079.8400645368</v>
          </cell>
          <cell r="D82">
            <v>16434.9244297638</v>
          </cell>
          <cell r="E82">
            <v>16333.4189393841</v>
          </cell>
          <cell r="F82">
            <v>15772.517458475</v>
          </cell>
          <cell r="G82">
            <v>15581.5460206276</v>
          </cell>
          <cell r="H82">
            <v>15460.3204447199</v>
          </cell>
          <cell r="I82">
            <v>15419.7123967993</v>
          </cell>
          <cell r="J82">
            <v>15394.8205181786</v>
          </cell>
          <cell r="K82">
            <v>15459.0233697043</v>
          </cell>
          <cell r="L82">
            <v>15364.3684913247</v>
          </cell>
          <cell r="M82">
            <v>15511.5496858855</v>
          </cell>
          <cell r="N82">
            <v>15490.430152477</v>
          </cell>
          <cell r="O82">
            <v>15540.5585254942</v>
          </cell>
          <cell r="P82">
            <v>15394.3819669973</v>
          </cell>
          <cell r="Q82">
            <v>1202.28349749291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</row>
        <row r="83">
          <cell r="A83">
            <v>-94504.7523751784</v>
          </cell>
          <cell r="B83">
            <v>15124.8178637552</v>
          </cell>
          <cell r="C83">
            <v>16619.8837930278</v>
          </cell>
          <cell r="D83">
            <v>16109.3509957946</v>
          </cell>
          <cell r="E83">
            <v>15883.509312117</v>
          </cell>
          <cell r="F83">
            <v>15662.4073773262</v>
          </cell>
          <cell r="G83">
            <v>15391.6383272917</v>
          </cell>
          <cell r="H83">
            <v>15261.060928284</v>
          </cell>
          <cell r="I83">
            <v>15182.1943069519</v>
          </cell>
          <cell r="J83">
            <v>15313.6367394834</v>
          </cell>
          <cell r="K83">
            <v>15085.7356527627</v>
          </cell>
          <cell r="L83">
            <v>15254.7929669662</v>
          </cell>
          <cell r="M83">
            <v>15015.4983107173</v>
          </cell>
          <cell r="N83">
            <v>15143.2347140346</v>
          </cell>
          <cell r="O83">
            <v>15301.4670285299</v>
          </cell>
          <cell r="P83">
            <v>15345.0249425889</v>
          </cell>
          <cell r="Q83">
            <v>1083.93170784235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</row>
        <row r="84">
          <cell r="A84">
            <v>-102804.282390235</v>
          </cell>
          <cell r="B84">
            <v>15329.1282527636</v>
          </cell>
          <cell r="C84">
            <v>17016.197244793</v>
          </cell>
          <cell r="D84">
            <v>16484.4133647559</v>
          </cell>
          <cell r="E84">
            <v>16189.7443271448</v>
          </cell>
          <cell r="F84">
            <v>15808.5090980165</v>
          </cell>
          <cell r="G84">
            <v>15558.0418076704</v>
          </cell>
          <cell r="H84">
            <v>15598.5716165331</v>
          </cell>
          <cell r="I84">
            <v>15457.8000676572</v>
          </cell>
          <cell r="J84">
            <v>15597.2960022206</v>
          </cell>
          <cell r="K84">
            <v>15503.6491675813</v>
          </cell>
          <cell r="L84">
            <v>15292.2342218306</v>
          </cell>
          <cell r="M84">
            <v>15557.5974363046</v>
          </cell>
          <cell r="N84">
            <v>15571.4164370199</v>
          </cell>
          <cell r="O84">
            <v>15487.6421339707</v>
          </cell>
          <cell r="P84">
            <v>15500.2953610224</v>
          </cell>
          <cell r="Q84">
            <v>1179.12399730304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</row>
        <row r="85">
          <cell r="A85">
            <v>-92358.7985130394</v>
          </cell>
          <cell r="B85">
            <v>15105.0437675223</v>
          </cell>
          <cell r="C85">
            <v>16562.033875217</v>
          </cell>
          <cell r="D85">
            <v>16034.5580620869</v>
          </cell>
          <cell r="E85">
            <v>15802.4662753345</v>
          </cell>
          <cell r="F85">
            <v>15598.8714428344</v>
          </cell>
          <cell r="G85">
            <v>15191.5087741436</v>
          </cell>
          <cell r="H85">
            <v>15217.3829454449</v>
          </cell>
          <cell r="I85">
            <v>15014.2689910605</v>
          </cell>
          <cell r="J85">
            <v>15456.1279646472</v>
          </cell>
          <cell r="K85">
            <v>15222.0952425209</v>
          </cell>
          <cell r="L85">
            <v>15281.8233289851</v>
          </cell>
          <cell r="M85">
            <v>15354.6716467263</v>
          </cell>
          <cell r="N85">
            <v>15314.5758647349</v>
          </cell>
          <cell r="O85">
            <v>15333.8783552435</v>
          </cell>
          <cell r="P85">
            <v>15346.3882362803</v>
          </cell>
          <cell r="Q85">
            <v>1059.31847542516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</row>
        <row r="86">
          <cell r="A86">
            <v>-92030.5159066201</v>
          </cell>
          <cell r="B86">
            <v>15019.2108715205</v>
          </cell>
          <cell r="C86">
            <v>16588.4807364958</v>
          </cell>
          <cell r="D86">
            <v>16085.5418988026</v>
          </cell>
          <cell r="E86">
            <v>15778.4815324842</v>
          </cell>
          <cell r="F86">
            <v>15609.9176080269</v>
          </cell>
          <cell r="G86">
            <v>15230.1832947521</v>
          </cell>
          <cell r="H86">
            <v>15121.9431882885</v>
          </cell>
          <cell r="I86">
            <v>15043.3612143503</v>
          </cell>
          <cell r="J86">
            <v>15206.4399807498</v>
          </cell>
          <cell r="K86">
            <v>15294.5322868702</v>
          </cell>
          <cell r="L86">
            <v>15214.3758998766</v>
          </cell>
          <cell r="M86">
            <v>15192.2463273337</v>
          </cell>
          <cell r="N86">
            <v>15349.8833949412</v>
          </cell>
          <cell r="O86">
            <v>15423.1572069831</v>
          </cell>
          <cell r="P86">
            <v>15291.9242516441</v>
          </cell>
          <cell r="Q86">
            <v>1055.55320524257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</row>
        <row r="87">
          <cell r="A87">
            <v>-107998.407910857</v>
          </cell>
          <cell r="B87">
            <v>15348.3750068232</v>
          </cell>
          <cell r="C87">
            <v>16993.470914911</v>
          </cell>
          <cell r="D87">
            <v>16500.0169270499</v>
          </cell>
          <cell r="E87">
            <v>16416.6529884827</v>
          </cell>
          <cell r="F87">
            <v>16099.4119503617</v>
          </cell>
          <cell r="G87">
            <v>15690.4915884892</v>
          </cell>
          <cell r="H87">
            <v>15470.6509889591</v>
          </cell>
          <cell r="I87">
            <v>15274.4856402609</v>
          </cell>
          <cell r="J87">
            <v>15578.3090893355</v>
          </cell>
          <cell r="K87">
            <v>15477.1611522125</v>
          </cell>
          <cell r="L87">
            <v>15496.8911966162</v>
          </cell>
          <cell r="M87">
            <v>15561.2599590838</v>
          </cell>
          <cell r="N87">
            <v>15538.4786984907</v>
          </cell>
          <cell r="O87">
            <v>15546.260379939</v>
          </cell>
          <cell r="P87">
            <v>15664.7697280063</v>
          </cell>
          <cell r="Q87">
            <v>1238.69853937436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</row>
        <row r="88">
          <cell r="A88">
            <v>-99619.3342858829</v>
          </cell>
          <cell r="B88">
            <v>15173.0513044668</v>
          </cell>
          <cell r="C88">
            <v>16898.5584432354</v>
          </cell>
          <cell r="D88">
            <v>16484.7247702861</v>
          </cell>
          <cell r="E88">
            <v>15979.9481127311</v>
          </cell>
          <cell r="F88">
            <v>15722.7733579908</v>
          </cell>
          <cell r="G88">
            <v>15516.5675592164</v>
          </cell>
          <cell r="H88">
            <v>15234.8067951929</v>
          </cell>
          <cell r="I88">
            <v>15293.2536896012</v>
          </cell>
          <cell r="J88">
            <v>15478.2464098308</v>
          </cell>
          <cell r="K88">
            <v>15386.2654964766</v>
          </cell>
          <cell r="L88">
            <v>15254.825954089</v>
          </cell>
          <cell r="M88">
            <v>15443.1292193564</v>
          </cell>
          <cell r="N88">
            <v>15477.6690881818</v>
          </cell>
          <cell r="O88">
            <v>15391.61615628</v>
          </cell>
          <cell r="P88">
            <v>15374.65340739</v>
          </cell>
          <cell r="Q88">
            <v>1142.59391652536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</row>
        <row r="89">
          <cell r="A89">
            <v>-108394.357486942</v>
          </cell>
          <cell r="B89">
            <v>15415.0538951764</v>
          </cell>
          <cell r="C89">
            <v>16907.5760448246</v>
          </cell>
          <cell r="D89">
            <v>16624.1795390275</v>
          </cell>
          <cell r="E89">
            <v>16152.3566800184</v>
          </cell>
          <cell r="F89">
            <v>15792.7769634675</v>
          </cell>
          <cell r="G89">
            <v>15612.9031371729</v>
          </cell>
          <cell r="H89">
            <v>15400.4555579336</v>
          </cell>
          <cell r="I89">
            <v>15632.7792006485</v>
          </cell>
          <cell r="J89">
            <v>15304.7696521595</v>
          </cell>
          <cell r="K89">
            <v>15286.9447211153</v>
          </cell>
          <cell r="L89">
            <v>15510.2605901556</v>
          </cell>
          <cell r="M89">
            <v>15839.7573325633</v>
          </cell>
          <cell r="N89">
            <v>15630.4004825352</v>
          </cell>
          <cell r="O89">
            <v>15566.9803399601</v>
          </cell>
          <cell r="P89">
            <v>15705.8790051123</v>
          </cell>
          <cell r="Q89">
            <v>1243.23992263223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</row>
        <row r="90">
          <cell r="A90">
            <v>-102103.429425351</v>
          </cell>
          <cell r="B90">
            <v>15243.9873526793</v>
          </cell>
          <cell r="C90">
            <v>17105.5729794242</v>
          </cell>
          <cell r="D90">
            <v>16623.8873776836</v>
          </cell>
          <cell r="E90">
            <v>15939.8002512934</v>
          </cell>
          <cell r="F90">
            <v>15808.6066269125</v>
          </cell>
          <cell r="G90">
            <v>15364.3049433952</v>
          </cell>
          <cell r="H90">
            <v>15485.9094340634</v>
          </cell>
          <cell r="I90">
            <v>15417.5909480603</v>
          </cell>
          <cell r="J90">
            <v>15462.450905541</v>
          </cell>
          <cell r="K90">
            <v>15449.1973577245</v>
          </cell>
          <cell r="L90">
            <v>15280.1311521409</v>
          </cell>
          <cell r="M90">
            <v>15592.6127640371</v>
          </cell>
          <cell r="N90">
            <v>15552.8474910404</v>
          </cell>
          <cell r="O90">
            <v>15527.495314834</v>
          </cell>
          <cell r="P90">
            <v>15594.2661758442</v>
          </cell>
          <cell r="Q90">
            <v>1171.08549413701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</row>
        <row r="91">
          <cell r="A91">
            <v>-108721.896791105</v>
          </cell>
          <cell r="B91">
            <v>15481.5868961913</v>
          </cell>
          <cell r="C91">
            <v>17261.5472013514</v>
          </cell>
          <cell r="D91">
            <v>16683.5008846912</v>
          </cell>
          <cell r="E91">
            <v>16323.2886144476</v>
          </cell>
          <cell r="F91">
            <v>15904.2074797646</v>
          </cell>
          <cell r="G91">
            <v>15582.8211812254</v>
          </cell>
          <cell r="H91">
            <v>15413.555029551</v>
          </cell>
          <cell r="I91">
            <v>15407.4856899952</v>
          </cell>
          <cell r="J91">
            <v>15584.5476327524</v>
          </cell>
          <cell r="K91">
            <v>15516.5964135386</v>
          </cell>
          <cell r="L91">
            <v>15451.7670032616</v>
          </cell>
          <cell r="M91">
            <v>15536.4332750085</v>
          </cell>
          <cell r="N91">
            <v>15746.7015377649</v>
          </cell>
          <cell r="O91">
            <v>15565.4358931267</v>
          </cell>
          <cell r="P91">
            <v>15470.3021816662</v>
          </cell>
          <cell r="Q91">
            <v>1246.99666743526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</row>
        <row r="92">
          <cell r="A92">
            <v>-103360.942425747</v>
          </cell>
          <cell r="B92">
            <v>15482.190278235</v>
          </cell>
          <cell r="C92">
            <v>17121.2537432542</v>
          </cell>
          <cell r="D92">
            <v>16648.6280513795</v>
          </cell>
          <cell r="E92">
            <v>16154.0395004881</v>
          </cell>
          <cell r="F92">
            <v>15999.8087219486</v>
          </cell>
          <cell r="G92">
            <v>15711.2093083199</v>
          </cell>
          <cell r="H92">
            <v>15292.9558699394</v>
          </cell>
          <cell r="I92">
            <v>15327.6607511078</v>
          </cell>
          <cell r="J92">
            <v>15446.7340343924</v>
          </cell>
          <cell r="K92">
            <v>15378.9731401796</v>
          </cell>
          <cell r="L92">
            <v>15553.3300311109</v>
          </cell>
          <cell r="M92">
            <v>15564.4516602992</v>
          </cell>
          <cell r="N92">
            <v>15548.2426953111</v>
          </cell>
          <cell r="O92">
            <v>15637.9102152316</v>
          </cell>
          <cell r="P92">
            <v>15650.0227061662</v>
          </cell>
          <cell r="Q92">
            <v>1185.50866524635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</row>
        <row r="93">
          <cell r="A93">
            <v>-92118.1441298118</v>
          </cell>
          <cell r="B93">
            <v>15192.9259121646</v>
          </cell>
          <cell r="C93">
            <v>16426.6600386419</v>
          </cell>
          <cell r="D93">
            <v>15961.4574732303</v>
          </cell>
          <cell r="E93">
            <v>15954.5322132506</v>
          </cell>
          <cell r="F93">
            <v>15587.5613529718</v>
          </cell>
          <cell r="G93">
            <v>15403.2421086331</v>
          </cell>
          <cell r="H93">
            <v>15145.4553866681</v>
          </cell>
          <cell r="I93">
            <v>15035.8067668473</v>
          </cell>
          <cell r="J93">
            <v>15163.2056079613</v>
          </cell>
          <cell r="K93">
            <v>15186.5711979342</v>
          </cell>
          <cell r="L93">
            <v>15212.7632331771</v>
          </cell>
          <cell r="M93">
            <v>15186.7348102173</v>
          </cell>
          <cell r="N93">
            <v>15309.4189122796</v>
          </cell>
          <cell r="O93">
            <v>15140.1135212493</v>
          </cell>
          <cell r="P93">
            <v>15156.1883902269</v>
          </cell>
          <cell r="Q93">
            <v>1056.55826591129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</row>
        <row r="94">
          <cell r="A94">
            <v>-108512.697797638</v>
          </cell>
          <cell r="B94">
            <v>15258.0192003274</v>
          </cell>
          <cell r="C94">
            <v>17080.617449129</v>
          </cell>
          <cell r="D94">
            <v>16607.7528529026</v>
          </cell>
          <cell r="E94">
            <v>16392.4084842778</v>
          </cell>
          <cell r="F94">
            <v>16114.8682139444</v>
          </cell>
          <cell r="G94">
            <v>15538.5338759864</v>
          </cell>
          <cell r="H94">
            <v>15499.3497609341</v>
          </cell>
          <cell r="I94">
            <v>15236.6788771097</v>
          </cell>
          <cell r="J94">
            <v>15509.9319726957</v>
          </cell>
          <cell r="K94">
            <v>15726.4496703994</v>
          </cell>
          <cell r="L94">
            <v>15699.8293190442</v>
          </cell>
          <cell r="M94">
            <v>15639.9097669619</v>
          </cell>
          <cell r="N94">
            <v>15682.6671020093</v>
          </cell>
          <cell r="O94">
            <v>15688.7576411832</v>
          </cell>
          <cell r="P94">
            <v>15710.2135096614</v>
          </cell>
          <cell r="Q94">
            <v>1244.59723865979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</row>
        <row r="95">
          <cell r="A95">
            <v>-98782.2823229908</v>
          </cell>
          <cell r="B95">
            <v>15210.2837280662</v>
          </cell>
          <cell r="C95">
            <v>16920.8353101017</v>
          </cell>
          <cell r="D95">
            <v>16098.1324751055</v>
          </cell>
          <cell r="E95">
            <v>16069.8422694476</v>
          </cell>
          <cell r="F95">
            <v>15630.6444740133</v>
          </cell>
          <cell r="G95">
            <v>15362.6282755169</v>
          </cell>
          <cell r="H95">
            <v>15262.2845286138</v>
          </cell>
          <cell r="I95">
            <v>15232.7573282241</v>
          </cell>
          <cell r="J95">
            <v>15368.418817545</v>
          </cell>
          <cell r="K95">
            <v>15254.6536198824</v>
          </cell>
          <cell r="L95">
            <v>15307.2194911574</v>
          </cell>
          <cell r="M95">
            <v>15218.3217400682</v>
          </cell>
          <cell r="N95">
            <v>15367.6295725846</v>
          </cell>
          <cell r="O95">
            <v>15282.04668274</v>
          </cell>
          <cell r="P95">
            <v>15383.5337794564</v>
          </cell>
          <cell r="Q95">
            <v>1132.99326533178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6">
          <cell r="A96">
            <v>-100742.116776808</v>
          </cell>
          <cell r="B96">
            <v>15377.082847609</v>
          </cell>
          <cell r="C96">
            <v>16773.3071036223</v>
          </cell>
          <cell r="D96">
            <v>16507.9062479175</v>
          </cell>
          <cell r="E96">
            <v>15938.4347508331</v>
          </cell>
          <cell r="F96">
            <v>15729.8425589088</v>
          </cell>
          <cell r="G96">
            <v>15388.8229911291</v>
          </cell>
          <cell r="H96">
            <v>15518.6247842109</v>
          </cell>
          <cell r="I96">
            <v>15318.0627480865</v>
          </cell>
          <cell r="J96">
            <v>15317.3819604664</v>
          </cell>
          <cell r="K96">
            <v>15298.7382115872</v>
          </cell>
          <cell r="L96">
            <v>15352.7388769318</v>
          </cell>
          <cell r="M96">
            <v>15502.5557004528</v>
          </cell>
          <cell r="N96">
            <v>15564.0793528998</v>
          </cell>
          <cell r="O96">
            <v>15466.9906116582</v>
          </cell>
          <cell r="P96">
            <v>15541.0752774686</v>
          </cell>
          <cell r="Q96">
            <v>1155.47178258328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</row>
        <row r="97">
          <cell r="A97">
            <v>-108782.131053592</v>
          </cell>
          <cell r="B97">
            <v>15483.5299489184</v>
          </cell>
          <cell r="C97">
            <v>16969.2106652744</v>
          </cell>
          <cell r="D97">
            <v>16615.8045183843</v>
          </cell>
          <cell r="E97">
            <v>16262.112418129</v>
          </cell>
          <cell r="F97">
            <v>15757.4377308044</v>
          </cell>
          <cell r="G97">
            <v>15529.3686561582</v>
          </cell>
          <cell r="H97">
            <v>15494.0210175628</v>
          </cell>
          <cell r="I97">
            <v>15388.8185412112</v>
          </cell>
          <cell r="J97">
            <v>15410.0657182152</v>
          </cell>
          <cell r="K97">
            <v>15512.7164486877</v>
          </cell>
          <cell r="L97">
            <v>15595.8861751247</v>
          </cell>
          <cell r="M97">
            <v>15627.178441313</v>
          </cell>
          <cell r="N97">
            <v>15630.0126188301</v>
          </cell>
          <cell r="O97">
            <v>15666.0626149266</v>
          </cell>
          <cell r="P97">
            <v>15754.5397174739</v>
          </cell>
          <cell r="Q97">
            <v>1247.68753033228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</row>
        <row r="98">
          <cell r="A98">
            <v>-106532.343194379</v>
          </cell>
          <cell r="B98">
            <v>15465.1323408804</v>
          </cell>
          <cell r="C98">
            <v>17114.1997322681</v>
          </cell>
          <cell r="D98">
            <v>16516.7050737718</v>
          </cell>
          <cell r="E98">
            <v>16385.770914992</v>
          </cell>
          <cell r="F98">
            <v>16017.5539187221</v>
          </cell>
          <cell r="G98">
            <v>15422.4615729485</v>
          </cell>
          <cell r="H98">
            <v>15436.3014625745</v>
          </cell>
          <cell r="I98">
            <v>15386.950429938</v>
          </cell>
          <cell r="J98">
            <v>15463.4659879673</v>
          </cell>
          <cell r="K98">
            <v>15613.2870731518</v>
          </cell>
          <cell r="L98">
            <v>15501.9143156733</v>
          </cell>
          <cell r="M98">
            <v>15534.5033211659</v>
          </cell>
          <cell r="N98">
            <v>15554.062959614</v>
          </cell>
          <cell r="O98">
            <v>15738.5882254682</v>
          </cell>
          <cell r="P98">
            <v>15738.8513341579</v>
          </cell>
          <cell r="Q98">
            <v>1221.8833635022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</row>
        <row r="99">
          <cell r="A99">
            <v>-92035.3254428857</v>
          </cell>
          <cell r="B99">
            <v>14959.3602735309</v>
          </cell>
          <cell r="C99">
            <v>16517.0214969406</v>
          </cell>
          <cell r="D99">
            <v>16212.1454392063</v>
          </cell>
          <cell r="E99">
            <v>15722.5213202646</v>
          </cell>
          <cell r="F99">
            <v>15505.6709203734</v>
          </cell>
          <cell r="G99">
            <v>15481.7282296289</v>
          </cell>
          <cell r="H99">
            <v>15066.4471732447</v>
          </cell>
          <cell r="I99">
            <v>15119.035137392</v>
          </cell>
          <cell r="J99">
            <v>15175.7900459675</v>
          </cell>
          <cell r="K99">
            <v>15145.4174934207</v>
          </cell>
          <cell r="L99">
            <v>15183.7448068815</v>
          </cell>
          <cell r="M99">
            <v>15224.3450124413</v>
          </cell>
          <cell r="N99">
            <v>15319.3991160145</v>
          </cell>
          <cell r="O99">
            <v>15115.2482531507</v>
          </cell>
          <cell r="P99">
            <v>15263.613307181</v>
          </cell>
          <cell r="Q99">
            <v>1055.60836869972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</row>
        <row r="100">
          <cell r="A100">
            <v>-92057.8310772115</v>
          </cell>
          <cell r="B100">
            <v>15071.3030185313</v>
          </cell>
          <cell r="C100">
            <v>16441.5192542427</v>
          </cell>
          <cell r="D100">
            <v>16306.5959535041</v>
          </cell>
          <cell r="E100">
            <v>15874.2719580367</v>
          </cell>
          <cell r="F100">
            <v>15580.1368632242</v>
          </cell>
          <cell r="G100">
            <v>15094.5897134907</v>
          </cell>
          <cell r="H100">
            <v>15097.9052588216</v>
          </cell>
          <cell r="I100">
            <v>15178.6702361826</v>
          </cell>
          <cell r="J100">
            <v>15167.8580017959</v>
          </cell>
          <cell r="K100">
            <v>15145.4315442506</v>
          </cell>
          <cell r="L100">
            <v>15252.2529961369</v>
          </cell>
          <cell r="M100">
            <v>15577.2438366667</v>
          </cell>
          <cell r="N100">
            <v>15194.8028603852</v>
          </cell>
          <cell r="O100">
            <v>15230.2825300486</v>
          </cell>
          <cell r="P100">
            <v>15022.525425642</v>
          </cell>
          <cell r="Q100">
            <v>1055.86649932318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</row>
        <row r="101">
          <cell r="A101">
            <v>-102993.872311038</v>
          </cell>
          <cell r="B101">
            <v>15267.4722501139</v>
          </cell>
          <cell r="C101">
            <v>16905.5241227053</v>
          </cell>
          <cell r="D101">
            <v>16427.4567705283</v>
          </cell>
          <cell r="E101">
            <v>16223.8100954121</v>
          </cell>
          <cell r="F101">
            <v>15806.3893639802</v>
          </cell>
          <cell r="G101">
            <v>15453.4907783582</v>
          </cell>
          <cell r="H101">
            <v>15339.7374271304</v>
          </cell>
          <cell r="I101">
            <v>15524.5650195186</v>
          </cell>
          <cell r="J101">
            <v>15450.9956873881</v>
          </cell>
          <cell r="K101">
            <v>15281.9450713007</v>
          </cell>
          <cell r="L101">
            <v>15539.6113778852</v>
          </cell>
          <cell r="M101">
            <v>15465.8705446705</v>
          </cell>
          <cell r="N101">
            <v>15340.9177254517</v>
          </cell>
          <cell r="O101">
            <v>15311.5968414062</v>
          </cell>
          <cell r="P101">
            <v>15442.6433957182</v>
          </cell>
          <cell r="Q101">
            <v>1181.29851785868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</row>
        <row r="102">
          <cell r="A102">
            <v>-97896.9770276253</v>
          </cell>
          <cell r="B102">
            <v>15018.7210976968</v>
          </cell>
          <cell r="C102">
            <v>16668.89072876</v>
          </cell>
          <cell r="D102">
            <v>16300.5417004894</v>
          </cell>
          <cell r="E102">
            <v>15933.0512320827</v>
          </cell>
          <cell r="F102">
            <v>15590.4679600483</v>
          </cell>
          <cell r="G102">
            <v>15310.2044260795</v>
          </cell>
          <cell r="H102">
            <v>15437.0741065048</v>
          </cell>
          <cell r="I102">
            <v>15263.8249531647</v>
          </cell>
          <cell r="J102">
            <v>15080.9761324637</v>
          </cell>
          <cell r="K102">
            <v>15541.8034048607</v>
          </cell>
          <cell r="L102">
            <v>15494.562279396</v>
          </cell>
          <cell r="M102">
            <v>15212.1460498313</v>
          </cell>
          <cell r="N102">
            <v>15611.8377850649</v>
          </cell>
          <cell r="O102">
            <v>15347.9286935585</v>
          </cell>
          <cell r="P102">
            <v>15349.0412818205</v>
          </cell>
          <cell r="Q102">
            <v>1122.83916771605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</row>
        <row r="103">
          <cell r="A103">
            <v>-105350.646087244</v>
          </cell>
          <cell r="B103">
            <v>15326.5430519444</v>
          </cell>
          <cell r="C103">
            <v>17189.808210994</v>
          </cell>
          <cell r="D103">
            <v>16457.3117908786</v>
          </cell>
          <cell r="E103">
            <v>16205.1444631224</v>
          </cell>
          <cell r="F103">
            <v>15871.2643637374</v>
          </cell>
          <cell r="G103">
            <v>15484.8516364895</v>
          </cell>
          <cell r="H103">
            <v>15545.704756332</v>
          </cell>
          <cell r="I103">
            <v>15413.9421276599</v>
          </cell>
          <cell r="J103">
            <v>15282.0736832689</v>
          </cell>
          <cell r="K103">
            <v>15472.1318848686</v>
          </cell>
          <cell r="L103">
            <v>15579.5305589821</v>
          </cell>
          <cell r="M103">
            <v>15664.8852413024</v>
          </cell>
          <cell r="N103">
            <v>15460.5516765627</v>
          </cell>
          <cell r="O103">
            <v>15524.9105736741</v>
          </cell>
          <cell r="P103">
            <v>15748.4276600047</v>
          </cell>
          <cell r="Q103">
            <v>1208.32977036225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</row>
        <row r="104">
          <cell r="A104">
            <v>-108132.468750743</v>
          </cell>
          <cell r="B104">
            <v>15508.5224068163</v>
          </cell>
          <cell r="C104">
            <v>16931.0737166544</v>
          </cell>
          <cell r="D104">
            <v>16525.3154770023</v>
          </cell>
          <cell r="E104">
            <v>16193.4771689871</v>
          </cell>
          <cell r="F104">
            <v>15902.3332430236</v>
          </cell>
          <cell r="G104">
            <v>15637.2433067891</v>
          </cell>
          <cell r="H104">
            <v>15599.4111772302</v>
          </cell>
          <cell r="I104">
            <v>15376.6957152675</v>
          </cell>
          <cell r="J104">
            <v>15429.5125341594</v>
          </cell>
          <cell r="K104">
            <v>15625.5988263836</v>
          </cell>
          <cell r="L104">
            <v>15656.7567089462</v>
          </cell>
          <cell r="M104">
            <v>15504.5692955977</v>
          </cell>
          <cell r="N104">
            <v>15695.5235374573</v>
          </cell>
          <cell r="O104">
            <v>15612.8653800012</v>
          </cell>
          <cell r="P104">
            <v>15714.2880762679</v>
          </cell>
          <cell r="Q104">
            <v>1240.23616358353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</row>
        <row r="105">
          <cell r="A105">
            <v>-106766.109546277</v>
          </cell>
          <cell r="B105">
            <v>15369.9279432219</v>
          </cell>
          <cell r="C105">
            <v>17149.9239902422</v>
          </cell>
          <cell r="D105">
            <v>16677.8317467003</v>
          </cell>
          <cell r="E105">
            <v>16206.9130754312</v>
          </cell>
          <cell r="F105">
            <v>15787.7882362126</v>
          </cell>
          <cell r="G105">
            <v>15620.2602976817</v>
          </cell>
          <cell r="H105">
            <v>15526.8962718362</v>
          </cell>
          <cell r="I105">
            <v>15622.8979534483</v>
          </cell>
          <cell r="J105">
            <v>15512.5970374615</v>
          </cell>
          <cell r="K105">
            <v>15617.0815359026</v>
          </cell>
          <cell r="L105">
            <v>15428.1744364672</v>
          </cell>
          <cell r="M105">
            <v>15651.7654029344</v>
          </cell>
          <cell r="N105">
            <v>15427.3380490026</v>
          </cell>
          <cell r="O105">
            <v>15548.694277143</v>
          </cell>
          <cell r="P105">
            <v>15421.7815133734</v>
          </cell>
          <cell r="Q105">
            <v>1224.56457005198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</row>
        <row r="106">
          <cell r="A106">
            <v>-109026.673386631</v>
          </cell>
          <cell r="B106">
            <v>15546.5026375519</v>
          </cell>
          <cell r="C106">
            <v>17012.6604257211</v>
          </cell>
          <cell r="D106">
            <v>16533.0033959244</v>
          </cell>
          <cell r="E106">
            <v>16168.867632459</v>
          </cell>
          <cell r="F106">
            <v>16098.2795584545</v>
          </cell>
          <cell r="G106">
            <v>15784.3731369695</v>
          </cell>
          <cell r="H106">
            <v>15658.9188416999</v>
          </cell>
          <cell r="I106">
            <v>15606.1649500953</v>
          </cell>
          <cell r="J106">
            <v>15549.4517243826</v>
          </cell>
          <cell r="K106">
            <v>15636.2870715486</v>
          </cell>
          <cell r="L106">
            <v>15535.3542034066</v>
          </cell>
          <cell r="M106">
            <v>15573.4712091415</v>
          </cell>
          <cell r="N106">
            <v>15585.4983839834</v>
          </cell>
          <cell r="O106">
            <v>15802.9968318775</v>
          </cell>
          <cell r="P106">
            <v>15691.9548367147</v>
          </cell>
          <cell r="Q106">
            <v>1250.4923330753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</row>
        <row r="107">
          <cell r="A107">
            <v>-95918.3230070203</v>
          </cell>
          <cell r="B107">
            <v>15276.2523042489</v>
          </cell>
          <cell r="C107">
            <v>16674.4748301827</v>
          </cell>
          <cell r="D107">
            <v>16214.6189201574</v>
          </cell>
          <cell r="E107">
            <v>15917.526213195</v>
          </cell>
          <cell r="F107">
            <v>15769.4663598638</v>
          </cell>
          <cell r="G107">
            <v>15416.9541469973</v>
          </cell>
          <cell r="H107">
            <v>15255.7295380921</v>
          </cell>
          <cell r="I107">
            <v>15178.9140141123</v>
          </cell>
          <cell r="J107">
            <v>15210.205235333</v>
          </cell>
          <cell r="K107">
            <v>15280.5995577829</v>
          </cell>
          <cell r="L107">
            <v>15327.0812986466</v>
          </cell>
          <cell r="M107">
            <v>15234.2661991405</v>
          </cell>
          <cell r="N107">
            <v>15333.7326283428</v>
          </cell>
          <cell r="O107">
            <v>15435.4518316192</v>
          </cell>
          <cell r="P107">
            <v>15393.0978946045</v>
          </cell>
          <cell r="Q107">
            <v>1100.14479756132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</row>
        <row r="108">
          <cell r="A108">
            <v>-98786.9681734345</v>
          </cell>
          <cell r="B108">
            <v>15276.7635455951</v>
          </cell>
          <cell r="C108">
            <v>16807.0091976968</v>
          </cell>
          <cell r="D108">
            <v>16332.2067213854</v>
          </cell>
          <cell r="E108">
            <v>16069.7487962601</v>
          </cell>
          <cell r="F108">
            <v>15611.3552472457</v>
          </cell>
          <cell r="G108">
            <v>15473.4451552135</v>
          </cell>
          <cell r="H108">
            <v>15404.4318671337</v>
          </cell>
          <cell r="I108">
            <v>15044.7034020653</v>
          </cell>
          <cell r="J108">
            <v>15338.944003301</v>
          </cell>
          <cell r="K108">
            <v>15370.9413992158</v>
          </cell>
          <cell r="L108">
            <v>15345.1472382335</v>
          </cell>
          <cell r="M108">
            <v>15245.0783894852</v>
          </cell>
          <cell r="N108">
            <v>15292.8969707237</v>
          </cell>
          <cell r="O108">
            <v>15320.498670771</v>
          </cell>
          <cell r="P108">
            <v>15431.4253839634</v>
          </cell>
          <cell r="Q108">
            <v>1133.04701016202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</row>
        <row r="109">
          <cell r="A109">
            <v>-99815.2675714415</v>
          </cell>
          <cell r="B109">
            <v>15457.9439528969</v>
          </cell>
          <cell r="C109">
            <v>16846.5964734538</v>
          </cell>
          <cell r="D109">
            <v>16406.7798619922</v>
          </cell>
          <cell r="E109">
            <v>16148.7009208965</v>
          </cell>
          <cell r="F109">
            <v>15776.0503269896</v>
          </cell>
          <cell r="G109">
            <v>15509.544176203</v>
          </cell>
          <cell r="H109">
            <v>15585.299546245</v>
          </cell>
          <cell r="I109">
            <v>15320.3363532431</v>
          </cell>
          <cell r="J109">
            <v>15293.0314143765</v>
          </cell>
          <cell r="K109">
            <v>15282.2298485833</v>
          </cell>
          <cell r="L109">
            <v>15365.3207302745</v>
          </cell>
          <cell r="M109">
            <v>15290.693926087</v>
          </cell>
          <cell r="N109">
            <v>15374.8531758471</v>
          </cell>
          <cell r="O109">
            <v>15513.9875107005</v>
          </cell>
          <cell r="P109">
            <v>15341.1019125487</v>
          </cell>
          <cell r="Q109">
            <v>1144.84119293741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</row>
        <row r="110">
          <cell r="A110">
            <v>-92158.4566080377</v>
          </cell>
          <cell r="B110">
            <v>14915.3116156279</v>
          </cell>
          <cell r="C110">
            <v>16668.8356323484</v>
          </cell>
          <cell r="D110">
            <v>16076.8670359321</v>
          </cell>
          <cell r="E110">
            <v>15571.4879684493</v>
          </cell>
          <cell r="F110">
            <v>15587.7548145422</v>
          </cell>
          <cell r="G110">
            <v>15301.8020824116</v>
          </cell>
          <cell r="H110">
            <v>14965.4195186121</v>
          </cell>
          <cell r="I110">
            <v>15060.4142225781</v>
          </cell>
          <cell r="J110">
            <v>15126.4205743806</v>
          </cell>
          <cell r="K110">
            <v>15144.7664173305</v>
          </cell>
          <cell r="L110">
            <v>15299.9691253544</v>
          </cell>
          <cell r="M110">
            <v>15020.2445129463</v>
          </cell>
          <cell r="N110">
            <v>15211.5689408309</v>
          </cell>
          <cell r="O110">
            <v>15295.0249122927</v>
          </cell>
          <cell r="P110">
            <v>15169.6753405701</v>
          </cell>
          <cell r="Q110">
            <v>1057.02063391155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</row>
        <row r="111">
          <cell r="A111">
            <v>-101396.178246884</v>
          </cell>
          <cell r="B111">
            <v>15044.6092264476</v>
          </cell>
          <cell r="C111">
            <v>16913.8395064055</v>
          </cell>
          <cell r="D111">
            <v>16274.5624037805</v>
          </cell>
          <cell r="E111">
            <v>16203.1207132998</v>
          </cell>
          <cell r="F111">
            <v>15923.6416669321</v>
          </cell>
          <cell r="G111">
            <v>15689.0945751833</v>
          </cell>
          <cell r="H111">
            <v>15628.2313972181</v>
          </cell>
          <cell r="I111">
            <v>15347.4669806091</v>
          </cell>
          <cell r="J111">
            <v>15595.3490376022</v>
          </cell>
          <cell r="K111">
            <v>15397.9099113599</v>
          </cell>
          <cell r="L111">
            <v>15394.8955062641</v>
          </cell>
          <cell r="M111">
            <v>15289.7568990244</v>
          </cell>
          <cell r="N111">
            <v>15534.7844117399</v>
          </cell>
          <cell r="O111">
            <v>15552.117818562</v>
          </cell>
          <cell r="P111">
            <v>15523.2180028776</v>
          </cell>
          <cell r="Q111">
            <v>1162.97360602046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</row>
        <row r="112">
          <cell r="A112">
            <v>-92326.5507975065</v>
          </cell>
          <cell r="B112">
            <v>15027.0709751514</v>
          </cell>
          <cell r="C112">
            <v>16565.5906584788</v>
          </cell>
          <cell r="D112">
            <v>16008.0184146105</v>
          </cell>
          <cell r="E112">
            <v>15765.4131780707</v>
          </cell>
          <cell r="F112">
            <v>15627.4733019689</v>
          </cell>
          <cell r="G112">
            <v>15289.7435818492</v>
          </cell>
          <cell r="H112">
            <v>15446.7332973709</v>
          </cell>
          <cell r="I112">
            <v>15249.010288791</v>
          </cell>
          <cell r="J112">
            <v>15084.7961332928</v>
          </cell>
          <cell r="K112">
            <v>15117.5084799331</v>
          </cell>
          <cell r="L112">
            <v>15205.5858706419</v>
          </cell>
          <cell r="M112">
            <v>15261.6896937105</v>
          </cell>
          <cell r="N112">
            <v>15341.8674747537</v>
          </cell>
          <cell r="O112">
            <v>15237.2473215413</v>
          </cell>
          <cell r="P112">
            <v>15323.4696400631</v>
          </cell>
          <cell r="Q112">
            <v>1058.94860702708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</row>
        <row r="113">
          <cell r="A113">
            <v>-94175.1085197437</v>
          </cell>
          <cell r="B113">
            <v>15162.8146561379</v>
          </cell>
          <cell r="C113">
            <v>16487.7599969095</v>
          </cell>
          <cell r="D113">
            <v>16108.4471924061</v>
          </cell>
          <cell r="E113">
            <v>15829.5240562831</v>
          </cell>
          <cell r="F113">
            <v>15527.459305897</v>
          </cell>
          <cell r="G113">
            <v>15331.5287021364</v>
          </cell>
          <cell r="H113">
            <v>15094.5419317216</v>
          </cell>
          <cell r="I113">
            <v>15105.8032223552</v>
          </cell>
          <cell r="J113">
            <v>15079.9998619885</v>
          </cell>
          <cell r="K113">
            <v>15128.5116539078</v>
          </cell>
          <cell r="L113">
            <v>15204.2619849298</v>
          </cell>
          <cell r="M113">
            <v>15348.4801011131</v>
          </cell>
          <cell r="N113">
            <v>15304.1802421182</v>
          </cell>
          <cell r="O113">
            <v>15126.5461331218</v>
          </cell>
          <cell r="P113">
            <v>15156.8874443914</v>
          </cell>
          <cell r="Q113">
            <v>1080.15082467805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</row>
        <row r="114">
          <cell r="A114">
            <v>-94271.4476142411</v>
          </cell>
          <cell r="B114">
            <v>15090.4567027939</v>
          </cell>
          <cell r="C114">
            <v>16607.3366152097</v>
          </cell>
          <cell r="D114">
            <v>16235.5833449943</v>
          </cell>
          <cell r="E114">
            <v>16129.9837694988</v>
          </cell>
          <cell r="F114">
            <v>15693.7056059783</v>
          </cell>
          <cell r="G114">
            <v>15173.6807377283</v>
          </cell>
          <cell r="H114">
            <v>15229.771516362</v>
          </cell>
          <cell r="I114">
            <v>15143.5951603774</v>
          </cell>
          <cell r="J114">
            <v>15221.1729573917</v>
          </cell>
          <cell r="K114">
            <v>15304.7926126173</v>
          </cell>
          <cell r="L114">
            <v>15205.7761529949</v>
          </cell>
          <cell r="M114">
            <v>15106.7779146854</v>
          </cell>
          <cell r="N114">
            <v>15306.9136649352</v>
          </cell>
          <cell r="O114">
            <v>15206.4855228709</v>
          </cell>
          <cell r="P114">
            <v>15469.0800231697</v>
          </cell>
          <cell r="Q114">
            <v>1081.2557955563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</row>
        <row r="115">
          <cell r="A115">
            <v>-101455.003349956</v>
          </cell>
          <cell r="B115">
            <v>15127.201379354</v>
          </cell>
          <cell r="C115">
            <v>16725.1721349121</v>
          </cell>
          <cell r="D115">
            <v>16409.5076142686</v>
          </cell>
          <cell r="E115">
            <v>16072.8909838939</v>
          </cell>
          <cell r="F115">
            <v>15629.429766272</v>
          </cell>
          <cell r="G115">
            <v>15545.1418230274</v>
          </cell>
          <cell r="H115">
            <v>15235.3483317382</v>
          </cell>
          <cell r="I115">
            <v>15312.0573165507</v>
          </cell>
          <cell r="J115">
            <v>15303.8897161946</v>
          </cell>
          <cell r="K115">
            <v>15205.7456174179</v>
          </cell>
          <cell r="L115">
            <v>15435.1514279211</v>
          </cell>
          <cell r="M115">
            <v>15198.7299183731</v>
          </cell>
          <cell r="N115">
            <v>15239.6094670102</v>
          </cell>
          <cell r="O115">
            <v>15490.1125024537</v>
          </cell>
          <cell r="P115">
            <v>15352.2754408566</v>
          </cell>
          <cell r="Q115">
            <v>1163.64830642265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</row>
        <row r="116">
          <cell r="A116">
            <v>-107977.893883557</v>
          </cell>
          <cell r="B116">
            <v>15541.7870774454</v>
          </cell>
          <cell r="C116">
            <v>17158.6925458234</v>
          </cell>
          <cell r="D116">
            <v>16727.5569763532</v>
          </cell>
          <cell r="E116">
            <v>16354.2346466728</v>
          </cell>
          <cell r="F116">
            <v>15741.0166737595</v>
          </cell>
          <cell r="G116">
            <v>15692.4031255174</v>
          </cell>
          <cell r="H116">
            <v>15682.7533987982</v>
          </cell>
          <cell r="I116">
            <v>15563.1751627203</v>
          </cell>
          <cell r="J116">
            <v>15406.0638588908</v>
          </cell>
          <cell r="K116">
            <v>15396.7140674251</v>
          </cell>
          <cell r="L116">
            <v>15598.1816555943</v>
          </cell>
          <cell r="M116">
            <v>15634.5127523511</v>
          </cell>
          <cell r="N116">
            <v>15596.3965949953</v>
          </cell>
          <cell r="O116">
            <v>15603.7638559036</v>
          </cell>
          <cell r="P116">
            <v>15549.3415412218</v>
          </cell>
          <cell r="Q116">
            <v>1238.46325168685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</row>
        <row r="117">
          <cell r="A117">
            <v>-105631.63986757</v>
          </cell>
          <cell r="B117">
            <v>15382.2838849318</v>
          </cell>
          <cell r="C117">
            <v>16954.7471472292</v>
          </cell>
          <cell r="D117">
            <v>16502.2377890919</v>
          </cell>
          <cell r="E117">
            <v>16129.4400929588</v>
          </cell>
          <cell r="F117">
            <v>15724.7224332382</v>
          </cell>
          <cell r="G117">
            <v>15453.6337815337</v>
          </cell>
          <cell r="H117">
            <v>15597.3036430455</v>
          </cell>
          <cell r="I117">
            <v>15312.7460232216</v>
          </cell>
          <cell r="J117">
            <v>15471.2058836206</v>
          </cell>
          <cell r="K117">
            <v>15458.1357969857</v>
          </cell>
          <cell r="L117">
            <v>15235.1212021217</v>
          </cell>
          <cell r="M117">
            <v>15570.5548402082</v>
          </cell>
          <cell r="N117">
            <v>15505.2880500092</v>
          </cell>
          <cell r="O117">
            <v>15417.7287697952</v>
          </cell>
          <cell r="P117">
            <v>15661.3664412352</v>
          </cell>
          <cell r="Q117">
            <v>1211.55265662508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</row>
        <row r="118">
          <cell r="A118">
            <v>-93849.9386422569</v>
          </cell>
          <cell r="B118">
            <v>15106.4572953025</v>
          </cell>
          <cell r="C118">
            <v>16679.8612097051</v>
          </cell>
          <cell r="D118">
            <v>16221.3967984566</v>
          </cell>
          <cell r="E118">
            <v>15813.9976265231</v>
          </cell>
          <cell r="F118">
            <v>15474.8443058058</v>
          </cell>
          <cell r="G118">
            <v>15251.069564202</v>
          </cell>
          <cell r="H118">
            <v>15136.8104357101</v>
          </cell>
          <cell r="I118">
            <v>15356.0368227621</v>
          </cell>
          <cell r="J118">
            <v>15124.2037516414</v>
          </cell>
          <cell r="K118">
            <v>15143.6944671822</v>
          </cell>
          <cell r="L118">
            <v>15275.0096407062</v>
          </cell>
          <cell r="M118">
            <v>15297.043224871</v>
          </cell>
          <cell r="N118">
            <v>15180.15118822</v>
          </cell>
          <cell r="O118">
            <v>15307.3241460332</v>
          </cell>
          <cell r="P118">
            <v>15202.3809890432</v>
          </cell>
          <cell r="Q118">
            <v>1076.42125625123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</row>
        <row r="119">
          <cell r="A119">
            <v>-104799.117686878</v>
          </cell>
          <cell r="B119">
            <v>15429.2993186657</v>
          </cell>
          <cell r="C119">
            <v>17011.4091868508</v>
          </cell>
          <cell r="D119">
            <v>16529.4227033002</v>
          </cell>
          <cell r="E119">
            <v>16136.2264316028</v>
          </cell>
          <cell r="F119">
            <v>16010.6202320232</v>
          </cell>
          <cell r="G119">
            <v>15697.5142166896</v>
          </cell>
          <cell r="H119">
            <v>15611.4916036678</v>
          </cell>
          <cell r="I119">
            <v>15458.3685906214</v>
          </cell>
          <cell r="J119">
            <v>15443.5496180028</v>
          </cell>
          <cell r="K119">
            <v>15355.2510297282</v>
          </cell>
          <cell r="L119">
            <v>15445.4025915189</v>
          </cell>
          <cell r="M119">
            <v>15543.2405483294</v>
          </cell>
          <cell r="N119">
            <v>15572.6726939953</v>
          </cell>
          <cell r="O119">
            <v>15781.0258879661</v>
          </cell>
          <cell r="P119">
            <v>15604.9502325992</v>
          </cell>
          <cell r="Q119">
            <v>1202.00396022142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</row>
        <row r="120">
          <cell r="A120">
            <v>-105084.46489461</v>
          </cell>
          <cell r="B120">
            <v>15231.1360478188</v>
          </cell>
          <cell r="C120">
            <v>17132.6019173562</v>
          </cell>
          <cell r="D120">
            <v>16610.8370116262</v>
          </cell>
          <cell r="E120">
            <v>16070.3716194177</v>
          </cell>
          <cell r="F120">
            <v>15844.0767792595</v>
          </cell>
          <cell r="G120">
            <v>15547.5888595613</v>
          </cell>
          <cell r="H120">
            <v>15587.9382306277</v>
          </cell>
          <cell r="I120">
            <v>15481.1146134964</v>
          </cell>
          <cell r="J120">
            <v>15709.9000945285</v>
          </cell>
          <cell r="K120">
            <v>15644.1591317999</v>
          </cell>
          <cell r="L120">
            <v>15526.2625870984</v>
          </cell>
          <cell r="M120">
            <v>15450.0216815943</v>
          </cell>
          <cell r="N120">
            <v>15691.2672175874</v>
          </cell>
          <cell r="O120">
            <v>15512.4059869882</v>
          </cell>
          <cell r="P120">
            <v>15464.0289125624</v>
          </cell>
          <cell r="Q120">
            <v>1205.27677855522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</row>
        <row r="121">
          <cell r="A121">
            <v>-92061.9616771964</v>
          </cell>
          <cell r="B121">
            <v>15183.6146993408</v>
          </cell>
          <cell r="C121">
            <v>16604.7597288713</v>
          </cell>
          <cell r="D121">
            <v>16070.6597982158</v>
          </cell>
          <cell r="E121">
            <v>15880.002959849</v>
          </cell>
          <cell r="F121">
            <v>15645.8980663137</v>
          </cell>
          <cell r="G121">
            <v>15237.4377169794</v>
          </cell>
          <cell r="H121">
            <v>15157.0834649632</v>
          </cell>
          <cell r="I121">
            <v>15067.7037991362</v>
          </cell>
          <cell r="J121">
            <v>15151.8734203927</v>
          </cell>
          <cell r="K121">
            <v>15098.0366202757</v>
          </cell>
          <cell r="L121">
            <v>15056.3284028753</v>
          </cell>
          <cell r="M121">
            <v>15274.32205556</v>
          </cell>
          <cell r="N121">
            <v>15246.2033304392</v>
          </cell>
          <cell r="O121">
            <v>15201.366008993</v>
          </cell>
          <cell r="P121">
            <v>15105.0918719884</v>
          </cell>
          <cell r="Q121">
            <v>1055.91387565277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</row>
        <row r="122">
          <cell r="A122">
            <v>-108532.088124311</v>
          </cell>
          <cell r="B122">
            <v>15578.5149388251</v>
          </cell>
          <cell r="C122">
            <v>17175.8915958229</v>
          </cell>
          <cell r="D122">
            <v>16829.388630912</v>
          </cell>
          <cell r="E122">
            <v>16316.0215957459</v>
          </cell>
          <cell r="F122">
            <v>16013.6981771617</v>
          </cell>
          <cell r="G122">
            <v>15633.2030287335</v>
          </cell>
          <cell r="H122">
            <v>15572.8121909172</v>
          </cell>
          <cell r="I122">
            <v>15353.5514568888</v>
          </cell>
          <cell r="J122">
            <v>15584.086116484</v>
          </cell>
          <cell r="K122">
            <v>15441.8120346762</v>
          </cell>
          <cell r="L122">
            <v>15505.2972010335</v>
          </cell>
          <cell r="M122">
            <v>15660.2669758884</v>
          </cell>
          <cell r="N122">
            <v>15660.457026344</v>
          </cell>
          <cell r="O122">
            <v>15661.1615702321</v>
          </cell>
          <cell r="P122">
            <v>15700.8442287888</v>
          </cell>
          <cell r="Q122">
            <v>1244.81963795059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</row>
        <row r="123">
          <cell r="A123">
            <v>-106436.524695305</v>
          </cell>
          <cell r="B123">
            <v>15179.3792465804</v>
          </cell>
          <cell r="C123">
            <v>16957.6727757015</v>
          </cell>
          <cell r="D123">
            <v>16644.1289007539</v>
          </cell>
          <cell r="E123">
            <v>16203.0696571576</v>
          </cell>
          <cell r="F123">
            <v>15812.8646482002</v>
          </cell>
          <cell r="G123">
            <v>15714.7881220764</v>
          </cell>
          <cell r="H123">
            <v>15478.1594676205</v>
          </cell>
          <cell r="I123">
            <v>15318.2351986048</v>
          </cell>
          <cell r="J123">
            <v>15413.5357775748</v>
          </cell>
          <cell r="K123">
            <v>15690.6970500464</v>
          </cell>
          <cell r="L123">
            <v>15362.4092716176</v>
          </cell>
          <cell r="M123">
            <v>15468.8347074697</v>
          </cell>
          <cell r="N123">
            <v>15549.9028285128</v>
          </cell>
          <cell r="O123">
            <v>15432.5559765843</v>
          </cell>
          <cell r="P123">
            <v>15679.9565308787</v>
          </cell>
          <cell r="Q123">
            <v>1220.78436364527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</row>
        <row r="124">
          <cell r="A124">
            <v>-102433.150865023</v>
          </cell>
          <cell r="B124">
            <v>15174.5845948137</v>
          </cell>
          <cell r="C124">
            <v>16813.7271457015</v>
          </cell>
          <cell r="D124">
            <v>16506.2214434038</v>
          </cell>
          <cell r="E124">
            <v>16243.3092664411</v>
          </cell>
          <cell r="F124">
            <v>15837.6050983285</v>
          </cell>
          <cell r="G124">
            <v>15577.8904873287</v>
          </cell>
          <cell r="H124">
            <v>15262.4465164924</v>
          </cell>
          <cell r="I124">
            <v>15230.570279367</v>
          </cell>
          <cell r="J124">
            <v>15548.5189921824</v>
          </cell>
          <cell r="K124">
            <v>15563.56028804</v>
          </cell>
          <cell r="L124">
            <v>15297.3394090683</v>
          </cell>
          <cell r="M124">
            <v>15511.2749489195</v>
          </cell>
          <cell r="N124">
            <v>15589.9252393196</v>
          </cell>
          <cell r="O124">
            <v>15348.5324510523</v>
          </cell>
          <cell r="P124">
            <v>15617.141015247</v>
          </cell>
          <cell r="Q124">
            <v>1174.86726716146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</row>
        <row r="125">
          <cell r="A125">
            <v>-104502.872185029</v>
          </cell>
          <cell r="B125">
            <v>15280.7628420937</v>
          </cell>
          <cell r="C125">
            <v>17053.0890276871</v>
          </cell>
          <cell r="D125">
            <v>16531.3090344622</v>
          </cell>
          <cell r="E125">
            <v>16066.8573407508</v>
          </cell>
          <cell r="F125">
            <v>15785.2402601153</v>
          </cell>
          <cell r="G125">
            <v>15574.8393842222</v>
          </cell>
          <cell r="H125">
            <v>15426.0776358334</v>
          </cell>
          <cell r="I125">
            <v>15627.8090974753</v>
          </cell>
          <cell r="J125">
            <v>15347.8128248226</v>
          </cell>
          <cell r="K125">
            <v>15277.9141950148</v>
          </cell>
          <cell r="L125">
            <v>15538.9281162982</v>
          </cell>
          <cell r="M125">
            <v>15644.9396934054</v>
          </cell>
          <cell r="N125">
            <v>15590.6213935842</v>
          </cell>
          <cell r="O125">
            <v>15481.3198921908</v>
          </cell>
          <cell r="P125">
            <v>15513.2741000678</v>
          </cell>
          <cell r="Q125">
            <v>1198.6061428134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</row>
        <row r="126">
          <cell r="A126">
            <v>-105198.809719141</v>
          </cell>
          <cell r="B126">
            <v>15111.2345892444</v>
          </cell>
          <cell r="C126">
            <v>16813.7907644568</v>
          </cell>
          <cell r="D126">
            <v>16529.8760105562</v>
          </cell>
          <cell r="E126">
            <v>16150.1975690522</v>
          </cell>
          <cell r="F126">
            <v>15695.8783927723</v>
          </cell>
          <cell r="G126">
            <v>15683.1183706351</v>
          </cell>
          <cell r="H126">
            <v>15434.7392397136</v>
          </cell>
          <cell r="I126">
            <v>15356.5021565923</v>
          </cell>
          <cell r="J126">
            <v>15388.0411277877</v>
          </cell>
          <cell r="K126">
            <v>15307.9655693419</v>
          </cell>
          <cell r="L126">
            <v>15432.9009095646</v>
          </cell>
          <cell r="M126">
            <v>15566.781268801</v>
          </cell>
          <cell r="N126">
            <v>15584.859886342</v>
          </cell>
          <cell r="O126">
            <v>15526.1507754064</v>
          </cell>
          <cell r="P126">
            <v>15483.5115676113</v>
          </cell>
          <cell r="Q126">
            <v>1206.58826795466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</row>
        <row r="127">
          <cell r="A127">
            <v>-107891.436779765</v>
          </cell>
          <cell r="B127">
            <v>15175.9837044778</v>
          </cell>
          <cell r="C127">
            <v>17136.0067616668</v>
          </cell>
          <cell r="D127">
            <v>16718.8730954117</v>
          </cell>
          <cell r="E127">
            <v>16206.8101084192</v>
          </cell>
          <cell r="F127">
            <v>16058.5133534857</v>
          </cell>
          <cell r="G127">
            <v>15886.4732820285</v>
          </cell>
          <cell r="H127">
            <v>15404.732176716</v>
          </cell>
          <cell r="I127">
            <v>15285.6994919132</v>
          </cell>
          <cell r="J127">
            <v>15441.6766504934</v>
          </cell>
          <cell r="K127">
            <v>15437.6000794346</v>
          </cell>
          <cell r="L127">
            <v>15549.5786945456</v>
          </cell>
          <cell r="M127">
            <v>15507.8395883059</v>
          </cell>
          <cell r="N127">
            <v>15632.3720840404</v>
          </cell>
          <cell r="O127">
            <v>15540.8697150622</v>
          </cell>
          <cell r="P127">
            <v>15524.055691627</v>
          </cell>
          <cell r="Q127">
            <v>1237.47162328919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</row>
        <row r="128">
          <cell r="A128">
            <v>-103598.267282005</v>
          </cell>
          <cell r="B128">
            <v>15412.1167530527</v>
          </cell>
          <cell r="C128">
            <v>16842.6294558366</v>
          </cell>
          <cell r="D128">
            <v>16457.2695750341</v>
          </cell>
          <cell r="E128">
            <v>16294.8654183845</v>
          </cell>
          <cell r="F128">
            <v>16006.3282912846</v>
          </cell>
          <cell r="G128">
            <v>15476.9724002607</v>
          </cell>
          <cell r="H128">
            <v>15451.8291062044</v>
          </cell>
          <cell r="I128">
            <v>15519.5977570123</v>
          </cell>
          <cell r="J128">
            <v>15586.0781997301</v>
          </cell>
          <cell r="K128">
            <v>15560.7777860596</v>
          </cell>
          <cell r="L128">
            <v>15636.690987579</v>
          </cell>
          <cell r="M128">
            <v>15489.6951807017</v>
          </cell>
          <cell r="N128">
            <v>15619.7521715051</v>
          </cell>
          <cell r="O128">
            <v>15357.6939820996</v>
          </cell>
          <cell r="P128">
            <v>15412.841543041</v>
          </cell>
          <cell r="Q128">
            <v>1188.23068641768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</row>
        <row r="129">
          <cell r="A129">
            <v>-108784.843969543</v>
          </cell>
          <cell r="B129">
            <v>15111.7680795177</v>
          </cell>
          <cell r="C129">
            <v>17165.7475024499</v>
          </cell>
          <cell r="D129">
            <v>16745.089738931</v>
          </cell>
          <cell r="E129">
            <v>16451.6977976605</v>
          </cell>
          <cell r="F129">
            <v>15957.2784024196</v>
          </cell>
          <cell r="G129">
            <v>15528.3459008433</v>
          </cell>
          <cell r="H129">
            <v>15522.224391784</v>
          </cell>
          <cell r="I129">
            <v>15673.3590207177</v>
          </cell>
          <cell r="J129">
            <v>15587.9465705867</v>
          </cell>
          <cell r="K129">
            <v>15688.7794493974</v>
          </cell>
          <cell r="L129">
            <v>15588.142905391</v>
          </cell>
          <cell r="M129">
            <v>15297.9141842055</v>
          </cell>
          <cell r="N129">
            <v>15465.7561485682</v>
          </cell>
          <cell r="O129">
            <v>15963.763771304</v>
          </cell>
          <cell r="P129">
            <v>15515.5207096892</v>
          </cell>
          <cell r="Q129">
            <v>1247.71864639307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</row>
        <row r="130">
          <cell r="A130">
            <v>-103987.078412598</v>
          </cell>
          <cell r="B130">
            <v>15337.365810716</v>
          </cell>
          <cell r="C130">
            <v>16847.9383500878</v>
          </cell>
          <cell r="D130">
            <v>16446.0503091165</v>
          </cell>
          <cell r="E130">
            <v>16151.3102763018</v>
          </cell>
          <cell r="F130">
            <v>15712.6221925048</v>
          </cell>
          <cell r="G130">
            <v>15677.5306209606</v>
          </cell>
          <cell r="H130">
            <v>15448.2937150301</v>
          </cell>
          <cell r="I130">
            <v>15565.2265652903</v>
          </cell>
          <cell r="J130">
            <v>15397.9132425172</v>
          </cell>
          <cell r="K130">
            <v>15433.5020350459</v>
          </cell>
          <cell r="L130">
            <v>15343.5614489115</v>
          </cell>
          <cell r="M130">
            <v>15523.4293337418</v>
          </cell>
          <cell r="N130">
            <v>15562.9880991751</v>
          </cell>
          <cell r="O130">
            <v>15503.1320225955</v>
          </cell>
          <cell r="P130">
            <v>15554.6150399873</v>
          </cell>
          <cell r="Q130">
            <v>1192.69019456113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</row>
        <row r="131">
          <cell r="A131">
            <v>-91021.7779955369</v>
          </cell>
          <cell r="B131">
            <v>15041.8802039029</v>
          </cell>
          <cell r="C131">
            <v>16466.7384841544</v>
          </cell>
          <cell r="D131">
            <v>16142.2001865251</v>
          </cell>
          <cell r="E131">
            <v>15793.9989225287</v>
          </cell>
          <cell r="F131">
            <v>15539.3439092471</v>
          </cell>
          <cell r="G131">
            <v>15194.343592083</v>
          </cell>
          <cell r="H131">
            <v>15114.4520464763</v>
          </cell>
          <cell r="I131">
            <v>15184.7602822012</v>
          </cell>
          <cell r="J131">
            <v>15104.5684535812</v>
          </cell>
          <cell r="K131">
            <v>15248.2143102926</v>
          </cell>
          <cell r="L131">
            <v>15222.2009293585</v>
          </cell>
          <cell r="M131">
            <v>15239.9170301127</v>
          </cell>
          <cell r="N131">
            <v>15056.5652183398</v>
          </cell>
          <cell r="O131">
            <v>15222.8212364345</v>
          </cell>
          <cell r="P131">
            <v>15235.0834272213</v>
          </cell>
          <cell r="Q131">
            <v>1043.98338489761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</row>
        <row r="132">
          <cell r="A132">
            <v>-95709.9995076982</v>
          </cell>
          <cell r="B132">
            <v>15011.8837778115</v>
          </cell>
          <cell r="C132">
            <v>16567.6732109755</v>
          </cell>
          <cell r="D132">
            <v>16377.6358693888</v>
          </cell>
          <cell r="E132">
            <v>15827.4267179864</v>
          </cell>
          <cell r="F132">
            <v>15655.5226510491</v>
          </cell>
          <cell r="G132">
            <v>15328.8434125412</v>
          </cell>
          <cell r="H132">
            <v>15177.8039961609</v>
          </cell>
          <cell r="I132">
            <v>15135.3312271485</v>
          </cell>
          <cell r="J132">
            <v>15211.0916536221</v>
          </cell>
          <cell r="K132">
            <v>15230.622611913</v>
          </cell>
          <cell r="L132">
            <v>15197.0245089342</v>
          </cell>
          <cell r="M132">
            <v>15484.0124481082</v>
          </cell>
          <cell r="N132">
            <v>15314.2256788711</v>
          </cell>
          <cell r="O132">
            <v>15255.7361937113</v>
          </cell>
          <cell r="P132">
            <v>15296.2020960708</v>
          </cell>
          <cell r="Q132">
            <v>1097.7554103535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</row>
        <row r="133">
          <cell r="A133">
            <v>-96430.4235323101</v>
          </cell>
          <cell r="B133">
            <v>15284.8022285817</v>
          </cell>
          <cell r="C133">
            <v>16613.1606821883</v>
          </cell>
          <cell r="D133">
            <v>16385.8527555481</v>
          </cell>
          <cell r="E133">
            <v>15767.8165589521</v>
          </cell>
          <cell r="F133">
            <v>15561.5663880093</v>
          </cell>
          <cell r="G133">
            <v>15307.7758454668</v>
          </cell>
          <cell r="H133">
            <v>15528.5708870295</v>
          </cell>
          <cell r="I133">
            <v>15345.1617499525</v>
          </cell>
          <cell r="J133">
            <v>15232.5663097238</v>
          </cell>
          <cell r="K133">
            <v>15215.5076743724</v>
          </cell>
          <cell r="L133">
            <v>15251.1813973235</v>
          </cell>
          <cell r="M133">
            <v>15345.0911305637</v>
          </cell>
          <cell r="N133">
            <v>15358.9134670156</v>
          </cell>
          <cell r="O133">
            <v>15364.0966401287</v>
          </cell>
          <cell r="P133">
            <v>15346.0758071013</v>
          </cell>
          <cell r="Q133">
            <v>1106.01838574618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</row>
        <row r="134">
          <cell r="A134">
            <v>-92608.1315984987</v>
          </cell>
          <cell r="B134">
            <v>14886.9525380638</v>
          </cell>
          <cell r="C134">
            <v>16458.4028955542</v>
          </cell>
          <cell r="D134">
            <v>16087.1739485652</v>
          </cell>
          <cell r="E134">
            <v>15858.1690999045</v>
          </cell>
          <cell r="F134">
            <v>15467.1563201352</v>
          </cell>
          <cell r="G134">
            <v>15039.9434579279</v>
          </cell>
          <cell r="H134">
            <v>15275.6770059161</v>
          </cell>
          <cell r="I134">
            <v>15105.1929557159</v>
          </cell>
          <cell r="J134">
            <v>15039.2957398815</v>
          </cell>
          <cell r="K134">
            <v>15033.7834376276</v>
          </cell>
          <cell r="L134">
            <v>15069.3128575436</v>
          </cell>
          <cell r="M134">
            <v>15002.4520676413</v>
          </cell>
          <cell r="N134">
            <v>15152.2896837266</v>
          </cell>
          <cell r="O134">
            <v>15325.0536440766</v>
          </cell>
          <cell r="P134">
            <v>15360.3931481323</v>
          </cell>
          <cell r="Q134">
            <v>1062.17822618214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</row>
        <row r="135">
          <cell r="A135">
            <v>-90296.7283215452</v>
          </cell>
          <cell r="B135">
            <v>14977.5911168529</v>
          </cell>
          <cell r="C135">
            <v>16371.7574124076</v>
          </cell>
          <cell r="D135">
            <v>16053.7166547138</v>
          </cell>
          <cell r="E135">
            <v>15859.0967720122</v>
          </cell>
          <cell r="F135">
            <v>15521.6507810073</v>
          </cell>
          <cell r="G135">
            <v>15052.5672823574</v>
          </cell>
          <cell r="H135">
            <v>15080.0139530568</v>
          </cell>
          <cell r="I135">
            <v>15372.8622923834</v>
          </cell>
          <cell r="J135">
            <v>15077.9503726175</v>
          </cell>
          <cell r="K135">
            <v>15130.873351503</v>
          </cell>
          <cell r="L135">
            <v>14995.2625857233</v>
          </cell>
          <cell r="M135">
            <v>15008.5406347061</v>
          </cell>
          <cell r="N135">
            <v>15127.4195991563</v>
          </cell>
          <cell r="O135">
            <v>15271.1651255958</v>
          </cell>
          <cell r="P135">
            <v>15086.3530336331</v>
          </cell>
          <cell r="Q135">
            <v>1035.66735515679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</row>
        <row r="136">
          <cell r="A136">
            <v>-93191.5169454885</v>
          </cell>
          <cell r="B136">
            <v>15186.3204210711</v>
          </cell>
          <cell r="C136">
            <v>16657.5085987676</v>
          </cell>
          <cell r="D136">
            <v>16112.2005699677</v>
          </cell>
          <cell r="E136">
            <v>15821.1285151835</v>
          </cell>
          <cell r="F136">
            <v>15421.0939719499</v>
          </cell>
          <cell r="G136">
            <v>15358.4693167263</v>
          </cell>
          <cell r="H136">
            <v>15324.4087613552</v>
          </cell>
          <cell r="I136">
            <v>15133.7403938344</v>
          </cell>
          <cell r="J136">
            <v>15077.7352158856</v>
          </cell>
          <cell r="K136">
            <v>15248.4501583982</v>
          </cell>
          <cell r="L136">
            <v>15068.4390170962</v>
          </cell>
          <cell r="M136">
            <v>15062.5471046914</v>
          </cell>
          <cell r="N136">
            <v>15320.1611507254</v>
          </cell>
          <cell r="O136">
            <v>15022.4309033836</v>
          </cell>
          <cell r="P136">
            <v>15110.9939341936</v>
          </cell>
          <cell r="Q136">
            <v>1068.86942275798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</row>
        <row r="137">
          <cell r="A137">
            <v>-106258.767706369</v>
          </cell>
          <cell r="B137">
            <v>15428.5350939989</v>
          </cell>
          <cell r="C137">
            <v>17066.2776704141</v>
          </cell>
          <cell r="D137">
            <v>16624.2478382965</v>
          </cell>
          <cell r="E137">
            <v>16360.1492999253</v>
          </cell>
          <cell r="F137">
            <v>15945.1773616693</v>
          </cell>
          <cell r="G137">
            <v>15691.4578244152</v>
          </cell>
          <cell r="H137">
            <v>15597.8174604116</v>
          </cell>
          <cell r="I137">
            <v>15536.9221380925</v>
          </cell>
          <cell r="J137">
            <v>15611.6441058943</v>
          </cell>
          <cell r="K137">
            <v>15607.6438588024</v>
          </cell>
          <cell r="L137">
            <v>15385.9486261172</v>
          </cell>
          <cell r="M137">
            <v>15432.9817168017</v>
          </cell>
          <cell r="N137">
            <v>15584.2161588821</v>
          </cell>
          <cell r="O137">
            <v>15601.4261475105</v>
          </cell>
          <cell r="P137">
            <v>15586.4467050176</v>
          </cell>
          <cell r="Q137">
            <v>1218.74556208497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</row>
        <row r="138">
          <cell r="A138">
            <v>-104521.481548995</v>
          </cell>
          <cell r="B138">
            <v>15283.5205915875</v>
          </cell>
          <cell r="C138">
            <v>16736.4345599868</v>
          </cell>
          <cell r="D138">
            <v>16450.2578998252</v>
          </cell>
          <cell r="E138">
            <v>16050.079939469</v>
          </cell>
          <cell r="F138">
            <v>15784.1172977529</v>
          </cell>
          <cell r="G138">
            <v>15295.1087532403</v>
          </cell>
          <cell r="H138">
            <v>15356.5423731934</v>
          </cell>
          <cell r="I138">
            <v>15410.8665629976</v>
          </cell>
          <cell r="J138">
            <v>15349.1498513591</v>
          </cell>
          <cell r="K138">
            <v>15503.5764098122</v>
          </cell>
          <cell r="L138">
            <v>15378.6098780783</v>
          </cell>
          <cell r="M138">
            <v>15484.8971082287</v>
          </cell>
          <cell r="N138">
            <v>15608.3709774979</v>
          </cell>
          <cell r="O138">
            <v>15626.0331602403</v>
          </cell>
          <cell r="P138">
            <v>15557.7328377387</v>
          </cell>
          <cell r="Q138">
            <v>1198.81958477436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39">
          <cell r="A139">
            <v>-108732.39811069</v>
          </cell>
          <cell r="B139">
            <v>15598.4752078605</v>
          </cell>
          <cell r="C139">
            <v>17039.1436315759</v>
          </cell>
          <cell r="D139">
            <v>16511.7484655739</v>
          </cell>
          <cell r="E139">
            <v>16237.4635491408</v>
          </cell>
          <cell r="F139">
            <v>16073.2152737016</v>
          </cell>
          <cell r="G139">
            <v>15785.0145689861</v>
          </cell>
          <cell r="H139">
            <v>15669.9954817738</v>
          </cell>
          <cell r="I139">
            <v>15354.8823437925</v>
          </cell>
          <cell r="J139">
            <v>15629.388492338</v>
          </cell>
          <cell r="K139">
            <v>15548.4767910791</v>
          </cell>
          <cell r="L139">
            <v>15521.1313659777</v>
          </cell>
          <cell r="M139">
            <v>15477.6053449733</v>
          </cell>
          <cell r="N139">
            <v>15521.3359372067</v>
          </cell>
          <cell r="O139">
            <v>15518.7798729591</v>
          </cell>
          <cell r="P139">
            <v>15592.3894915465</v>
          </cell>
          <cell r="Q139">
            <v>1247.11711337037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A140">
            <v>-104276.430762781</v>
          </cell>
          <cell r="B140">
            <v>15413.4626865567</v>
          </cell>
          <cell r="C140">
            <v>16924.6137696057</v>
          </cell>
          <cell r="D140">
            <v>16939.4529700159</v>
          </cell>
          <cell r="E140">
            <v>16348.1700846147</v>
          </cell>
          <cell r="F140">
            <v>15807.8014190552</v>
          </cell>
          <cell r="G140">
            <v>15509.3944616956</v>
          </cell>
          <cell r="H140">
            <v>15296.2691874987</v>
          </cell>
          <cell r="I140">
            <v>15337.1581448561</v>
          </cell>
          <cell r="J140">
            <v>15426.8885509463</v>
          </cell>
          <cell r="K140">
            <v>15397.4554218708</v>
          </cell>
          <cell r="L140">
            <v>15560.1986690612</v>
          </cell>
          <cell r="M140">
            <v>15317.4120978983</v>
          </cell>
          <cell r="N140">
            <v>15432.1112275339</v>
          </cell>
          <cell r="O140">
            <v>15408.1559596701</v>
          </cell>
          <cell r="P140">
            <v>15525.7207124261</v>
          </cell>
          <cell r="Q140">
            <v>1196.0089502767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</row>
        <row r="141">
          <cell r="A141">
            <v>-105461.938124179</v>
          </cell>
          <cell r="B141">
            <v>15445.6422290391</v>
          </cell>
          <cell r="C141">
            <v>17223.0295053018</v>
          </cell>
          <cell r="D141">
            <v>16631.8534566937</v>
          </cell>
          <cell r="E141">
            <v>16176.270528042</v>
          </cell>
          <cell r="F141">
            <v>16058.8604442935</v>
          </cell>
          <cell r="G141">
            <v>15574.0753364228</v>
          </cell>
          <cell r="H141">
            <v>15443.3999979213</v>
          </cell>
          <cell r="I141">
            <v>15360.837764837</v>
          </cell>
          <cell r="J141">
            <v>15220.1320455263</v>
          </cell>
          <cell r="K141">
            <v>15542.5333477845</v>
          </cell>
          <cell r="L141">
            <v>15603.3522604657</v>
          </cell>
          <cell r="M141">
            <v>15530.9275359523</v>
          </cell>
          <cell r="N141">
            <v>15656.1454303585</v>
          </cell>
          <cell r="O141">
            <v>15450.8597092895</v>
          </cell>
          <cell r="P141">
            <v>15411.9788127483</v>
          </cell>
          <cell r="Q141">
            <v>1209.60624550908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</row>
        <row r="142">
          <cell r="A142">
            <v>-94260.2812630591</v>
          </cell>
          <cell r="B142">
            <v>14997.8086903651</v>
          </cell>
          <cell r="C142">
            <v>16675.1756797491</v>
          </cell>
          <cell r="D142">
            <v>16238.9732060081</v>
          </cell>
          <cell r="E142">
            <v>16165.742125236</v>
          </cell>
          <cell r="F142">
            <v>15501.4624390256</v>
          </cell>
          <cell r="G142">
            <v>15348.2901676226</v>
          </cell>
          <cell r="H142">
            <v>15115.6866551555</v>
          </cell>
          <cell r="I142">
            <v>15177.0427546984</v>
          </cell>
          <cell r="J142">
            <v>15276.1548745176</v>
          </cell>
          <cell r="K142">
            <v>15160.064858074</v>
          </cell>
          <cell r="L142">
            <v>15248.9404255611</v>
          </cell>
          <cell r="M142">
            <v>15319.1697186072</v>
          </cell>
          <cell r="N142">
            <v>15146.4104810383</v>
          </cell>
          <cell r="O142">
            <v>15280.4446154815</v>
          </cell>
          <cell r="P142">
            <v>15274.4901136405</v>
          </cell>
          <cell r="Q142">
            <v>1081.12772197478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</row>
        <row r="143">
          <cell r="A143">
            <v>-89730.3366588477</v>
          </cell>
          <cell r="B143">
            <v>15114.0262860259</v>
          </cell>
          <cell r="C143">
            <v>16398.1755204255</v>
          </cell>
          <cell r="D143">
            <v>16027.0980966029</v>
          </cell>
          <cell r="E143">
            <v>15766.9524817237</v>
          </cell>
          <cell r="F143">
            <v>15341.6468832184</v>
          </cell>
          <cell r="G143">
            <v>15048.4953138195</v>
          </cell>
          <cell r="H143">
            <v>15064.1587361001</v>
          </cell>
          <cell r="I143">
            <v>15265.5078797262</v>
          </cell>
          <cell r="J143">
            <v>15162.3075805142</v>
          </cell>
          <cell r="K143">
            <v>15246.5287015881</v>
          </cell>
          <cell r="L143">
            <v>15157.8406891956</v>
          </cell>
          <cell r="M143">
            <v>14949.4287845399</v>
          </cell>
          <cell r="N143">
            <v>15139.3626826308</v>
          </cell>
          <cell r="O143">
            <v>15373.9824498975</v>
          </cell>
          <cell r="P143">
            <v>15181.284839038</v>
          </cell>
          <cell r="Q143">
            <v>1029.17106934232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</row>
        <row r="144">
          <cell r="A144">
            <v>-94508.2707516795</v>
          </cell>
          <cell r="B144">
            <v>15037.9874444151</v>
          </cell>
          <cell r="C144">
            <v>16488.0687754862</v>
          </cell>
          <cell r="D144">
            <v>16311.3046640501</v>
          </cell>
          <cell r="E144">
            <v>15912.2066500421</v>
          </cell>
          <cell r="F144">
            <v>15674.6893933356</v>
          </cell>
          <cell r="G144">
            <v>15430.3190350094</v>
          </cell>
          <cell r="H144">
            <v>15223.3584047705</v>
          </cell>
          <cell r="I144">
            <v>15293.9087198861</v>
          </cell>
          <cell r="J144">
            <v>15287.121945977</v>
          </cell>
          <cell r="K144">
            <v>15104.9287371308</v>
          </cell>
          <cell r="L144">
            <v>15310.4494516481</v>
          </cell>
          <cell r="M144">
            <v>15330.7979841523</v>
          </cell>
          <cell r="N144">
            <v>15312.3119195299</v>
          </cell>
          <cell r="O144">
            <v>15237.4039508098</v>
          </cell>
          <cell r="P144">
            <v>15295.0924403442</v>
          </cell>
          <cell r="Q144">
            <v>1083.97206221346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</row>
        <row r="145">
          <cell r="A145">
            <v>-95045.8286835467</v>
          </cell>
          <cell r="B145">
            <v>15151.1952451211</v>
          </cell>
          <cell r="C145">
            <v>16526.423369217</v>
          </cell>
          <cell r="D145">
            <v>16296.9862935029</v>
          </cell>
          <cell r="E145">
            <v>15857.7768516042</v>
          </cell>
          <cell r="F145">
            <v>15313.4894770007</v>
          </cell>
          <cell r="G145">
            <v>15273.8973818176</v>
          </cell>
          <cell r="H145">
            <v>15125.8637376362</v>
          </cell>
          <cell r="I145">
            <v>15145.8456645949</v>
          </cell>
          <cell r="J145">
            <v>15501.3209584484</v>
          </cell>
          <cell r="K145">
            <v>15355.1395871768</v>
          </cell>
          <cell r="L145">
            <v>15249.7280243616</v>
          </cell>
          <cell r="M145">
            <v>15415.0300249583</v>
          </cell>
          <cell r="N145">
            <v>15199.4473272484</v>
          </cell>
          <cell r="O145">
            <v>15371.8868985036</v>
          </cell>
          <cell r="P145">
            <v>15634.6018560205</v>
          </cell>
          <cell r="Q145">
            <v>1090.13763666881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</row>
        <row r="146">
          <cell r="A146">
            <v>-94975.448046576</v>
          </cell>
          <cell r="B146">
            <v>15221.7384609365</v>
          </cell>
          <cell r="C146">
            <v>16737.0859203891</v>
          </cell>
          <cell r="D146">
            <v>16189.9739053205</v>
          </cell>
          <cell r="E146">
            <v>15892.5376223688</v>
          </cell>
          <cell r="F146">
            <v>15761.4235151258</v>
          </cell>
          <cell r="G146">
            <v>15474.8430897142</v>
          </cell>
          <cell r="H146">
            <v>15393.9627309466</v>
          </cell>
          <cell r="I146">
            <v>15148.2265630307</v>
          </cell>
          <cell r="J146">
            <v>15120.8402421538</v>
          </cell>
          <cell r="K146">
            <v>15113.1115347556</v>
          </cell>
          <cell r="L146">
            <v>15433.7977798563</v>
          </cell>
          <cell r="M146">
            <v>15298.3424124293</v>
          </cell>
          <cell r="N146">
            <v>15168.2815594362</v>
          </cell>
          <cell r="O146">
            <v>15198.7797520878</v>
          </cell>
          <cell r="P146">
            <v>15233.8847561951</v>
          </cell>
          <cell r="Q146">
            <v>1089.33039891501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</row>
        <row r="147">
          <cell r="A147">
            <v>-95961.9399949172</v>
          </cell>
          <cell r="B147">
            <v>15101.2676649764</v>
          </cell>
          <cell r="C147">
            <v>16680.1419627089</v>
          </cell>
          <cell r="D147">
            <v>16337.0178055097</v>
          </cell>
          <cell r="E147">
            <v>15863.4959739202</v>
          </cell>
          <cell r="F147">
            <v>15618.0736526954</v>
          </cell>
          <cell r="G147">
            <v>15326.7850759981</v>
          </cell>
          <cell r="H147">
            <v>15322.3188290242</v>
          </cell>
          <cell r="I147">
            <v>15353.4031940913</v>
          </cell>
          <cell r="J147">
            <v>15263.3477020858</v>
          </cell>
          <cell r="K147">
            <v>15088.2449804312</v>
          </cell>
          <cell r="L147">
            <v>15253.3866382173</v>
          </cell>
          <cell r="M147">
            <v>15309.4881316515</v>
          </cell>
          <cell r="N147">
            <v>15253.5475602408</v>
          </cell>
          <cell r="O147">
            <v>15442.9122334742</v>
          </cell>
          <cell r="P147">
            <v>15268.9973618102</v>
          </cell>
          <cell r="Q147">
            <v>1100.6450669657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</row>
        <row r="148">
          <cell r="A148">
            <v>-107509.280862859</v>
          </cell>
          <cell r="B148">
            <v>15352.4127169355</v>
          </cell>
          <cell r="C148">
            <v>16814.8444661529</v>
          </cell>
          <cell r="D148">
            <v>16498.6361547998</v>
          </cell>
          <cell r="E148">
            <v>16266.3994856777</v>
          </cell>
          <cell r="F148">
            <v>15851.251502023</v>
          </cell>
          <cell r="G148">
            <v>15720.9122992154</v>
          </cell>
          <cell r="H148">
            <v>15513.638018907</v>
          </cell>
          <cell r="I148">
            <v>15473.7384553098</v>
          </cell>
          <cell r="J148">
            <v>15478.4900145646</v>
          </cell>
          <cell r="K148">
            <v>15444.6202515514</v>
          </cell>
          <cell r="L148">
            <v>15545.5119072046</v>
          </cell>
          <cell r="M148">
            <v>15447.8717369795</v>
          </cell>
          <cell r="N148">
            <v>15609.8665736222</v>
          </cell>
          <cell r="O148">
            <v>15629.6350360547</v>
          </cell>
          <cell r="P148">
            <v>15853.9560509561</v>
          </cell>
          <cell r="Q148">
            <v>1233.08844778465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</row>
        <row r="149">
          <cell r="A149">
            <v>-101447.716665141</v>
          </cell>
          <cell r="B149">
            <v>15198.0560244677</v>
          </cell>
          <cell r="C149">
            <v>16682.3864072568</v>
          </cell>
          <cell r="D149">
            <v>16498.7725311943</v>
          </cell>
          <cell r="E149">
            <v>16003.7955435242</v>
          </cell>
          <cell r="F149">
            <v>15921.7011691031</v>
          </cell>
          <cell r="G149">
            <v>15435.5833754048</v>
          </cell>
          <cell r="H149">
            <v>15323.3659195937</v>
          </cell>
          <cell r="I149">
            <v>15309.0167540352</v>
          </cell>
          <cell r="J149">
            <v>15142.8676891758</v>
          </cell>
          <cell r="K149">
            <v>15303.8713615516</v>
          </cell>
          <cell r="L149">
            <v>15436.0012511724</v>
          </cell>
          <cell r="M149">
            <v>15568.3591986748</v>
          </cell>
          <cell r="N149">
            <v>15411.1442139194</v>
          </cell>
          <cell r="O149">
            <v>15576.2918500666</v>
          </cell>
          <cell r="P149">
            <v>15463.7613952471</v>
          </cell>
          <cell r="Q149">
            <v>1163.5647310625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</row>
        <row r="150">
          <cell r="A150">
            <v>-96628.4441158308</v>
          </cell>
          <cell r="B150">
            <v>15238.5018862257</v>
          </cell>
          <cell r="C150">
            <v>16727.7309621262</v>
          </cell>
          <cell r="D150">
            <v>16217.5586422515</v>
          </cell>
          <cell r="E150">
            <v>15892.7998892662</v>
          </cell>
          <cell r="F150">
            <v>15703.2352125099</v>
          </cell>
          <cell r="G150">
            <v>15344.3763152254</v>
          </cell>
          <cell r="H150">
            <v>15250.2419055685</v>
          </cell>
          <cell r="I150">
            <v>15306.9499888639</v>
          </cell>
          <cell r="J150">
            <v>15302.2858756917</v>
          </cell>
          <cell r="K150">
            <v>15217.4289582201</v>
          </cell>
          <cell r="L150">
            <v>15359.565158393</v>
          </cell>
          <cell r="M150">
            <v>15465.9052251294</v>
          </cell>
          <cell r="N150">
            <v>15351.2551762794</v>
          </cell>
          <cell r="O150">
            <v>15194.3331664817</v>
          </cell>
          <cell r="P150">
            <v>15226.6018769218</v>
          </cell>
          <cell r="Q150">
            <v>1108.28960263093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</row>
        <row r="151">
          <cell r="A151">
            <v>-95314.5845986878</v>
          </cell>
          <cell r="B151">
            <v>15057.7539595267</v>
          </cell>
          <cell r="C151">
            <v>16771.5214902603</v>
          </cell>
          <cell r="D151">
            <v>16129.6233009654</v>
          </cell>
          <cell r="E151">
            <v>15957.5886156921</v>
          </cell>
          <cell r="F151">
            <v>15552.5273978785</v>
          </cell>
          <cell r="G151">
            <v>15418.7152611645</v>
          </cell>
          <cell r="H151">
            <v>15313.5785377849</v>
          </cell>
          <cell r="I151">
            <v>15379.2746228624</v>
          </cell>
          <cell r="J151">
            <v>15306.0174018485</v>
          </cell>
          <cell r="K151">
            <v>15179.6464946528</v>
          </cell>
          <cell r="L151">
            <v>15061.0221617534</v>
          </cell>
          <cell r="M151">
            <v>15425.0693485875</v>
          </cell>
          <cell r="N151">
            <v>15223.5619036138</v>
          </cell>
          <cell r="O151">
            <v>15412.4943543875</v>
          </cell>
          <cell r="P151">
            <v>15225.5001517353</v>
          </cell>
          <cell r="Q151">
            <v>1093.22015951311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</row>
        <row r="152">
          <cell r="A152">
            <v>-92479.850329738</v>
          </cell>
          <cell r="B152">
            <v>14916.149596825</v>
          </cell>
          <cell r="C152">
            <v>16495.8393260018</v>
          </cell>
          <cell r="D152">
            <v>16300.0914017539</v>
          </cell>
          <cell r="E152">
            <v>15789.3802152976</v>
          </cell>
          <cell r="F152">
            <v>15480.0786277714</v>
          </cell>
          <cell r="G152">
            <v>15255.7081947057</v>
          </cell>
          <cell r="H152">
            <v>15086.9326542342</v>
          </cell>
          <cell r="I152">
            <v>15097.7150752483</v>
          </cell>
          <cell r="J152">
            <v>15321.7178500787</v>
          </cell>
          <cell r="K152">
            <v>15198.8887733115</v>
          </cell>
          <cell r="L152">
            <v>15254.837101822</v>
          </cell>
          <cell r="M152">
            <v>14993.935024858</v>
          </cell>
          <cell r="N152">
            <v>15257.2662470344</v>
          </cell>
          <cell r="O152">
            <v>15128.731217079</v>
          </cell>
          <cell r="P152">
            <v>15320.2153123148</v>
          </cell>
          <cell r="Q152">
            <v>1060.70689134196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</row>
        <row r="153">
          <cell r="A153">
            <v>-92061.9680683417</v>
          </cell>
          <cell r="B153">
            <v>14918.5007744825</v>
          </cell>
          <cell r="C153">
            <v>16417.1945568706</v>
          </cell>
          <cell r="D153">
            <v>16179.9611595191</v>
          </cell>
          <cell r="E153">
            <v>15952.1082359546</v>
          </cell>
          <cell r="F153">
            <v>15512.6008344196</v>
          </cell>
          <cell r="G153">
            <v>15198.7993131526</v>
          </cell>
          <cell r="H153">
            <v>14928.5891348696</v>
          </cell>
          <cell r="I153">
            <v>15033.3190701645</v>
          </cell>
          <cell r="J153">
            <v>15147.3814782173</v>
          </cell>
          <cell r="K153">
            <v>15266.3713912241</v>
          </cell>
          <cell r="L153">
            <v>15075.3106748799</v>
          </cell>
          <cell r="M153">
            <v>15124.1089216642</v>
          </cell>
          <cell r="N153">
            <v>15399.197800096</v>
          </cell>
          <cell r="O153">
            <v>15446.2328200886</v>
          </cell>
          <cell r="P153">
            <v>15229.9915121134</v>
          </cell>
          <cell r="Q153">
            <v>1055.91394895665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</row>
        <row r="154">
          <cell r="A154">
            <v>-98517.4210363614</v>
          </cell>
          <cell r="B154">
            <v>15277.4895565361</v>
          </cell>
          <cell r="C154">
            <v>16687.3256191495</v>
          </cell>
          <cell r="D154">
            <v>16364.9361852358</v>
          </cell>
          <cell r="E154">
            <v>16112.0170182163</v>
          </cell>
          <cell r="F154">
            <v>15633.8121019262</v>
          </cell>
          <cell r="G154">
            <v>15396.3135400523</v>
          </cell>
          <cell r="H154">
            <v>15302.5657793528</v>
          </cell>
          <cell r="I154">
            <v>15061.9702731015</v>
          </cell>
          <cell r="J154">
            <v>15276.9343884081</v>
          </cell>
          <cell r="K154">
            <v>15309.0712174795</v>
          </cell>
          <cell r="L154">
            <v>15329.1233896394</v>
          </cell>
          <cell r="M154">
            <v>15448.9557445326</v>
          </cell>
          <cell r="N154">
            <v>15272.4166536739</v>
          </cell>
          <cell r="O154">
            <v>15190.4351572585</v>
          </cell>
          <cell r="P154">
            <v>15360.5489851496</v>
          </cell>
          <cell r="Q154">
            <v>1129.95541231865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</row>
        <row r="155">
          <cell r="A155">
            <v>-98265.0526114111</v>
          </cell>
          <cell r="B155">
            <v>15336.303543845</v>
          </cell>
          <cell r="C155">
            <v>16809.4059047819</v>
          </cell>
          <cell r="D155">
            <v>16327.9530746483</v>
          </cell>
          <cell r="E155">
            <v>15989.0996849981</v>
          </cell>
          <cell r="F155">
            <v>15687.4344529618</v>
          </cell>
          <cell r="G155">
            <v>15485.4680139641</v>
          </cell>
          <cell r="H155">
            <v>15457.7988863745</v>
          </cell>
          <cell r="I155">
            <v>15275.9569733687</v>
          </cell>
          <cell r="J155">
            <v>15316.0826045588</v>
          </cell>
          <cell r="K155">
            <v>15278.1030569767</v>
          </cell>
          <cell r="L155">
            <v>15180.0963441605</v>
          </cell>
          <cell r="M155">
            <v>15413.1723633542</v>
          </cell>
          <cell r="N155">
            <v>15322.2820381845</v>
          </cell>
          <cell r="O155">
            <v>15349.1722417247</v>
          </cell>
          <cell r="P155">
            <v>15239.9792685203</v>
          </cell>
          <cell r="Q155">
            <v>1127.0608474318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</row>
        <row r="156">
          <cell r="A156">
            <v>-101366.11238858</v>
          </cell>
          <cell r="B156">
            <v>15317.1826831573</v>
          </cell>
          <cell r="C156">
            <v>16895.1958867246</v>
          </cell>
          <cell r="D156">
            <v>16516.7086103911</v>
          </cell>
          <cell r="E156">
            <v>16151.5292773375</v>
          </cell>
          <cell r="F156">
            <v>15795.3414638285</v>
          </cell>
          <cell r="G156">
            <v>15596.2479788002</v>
          </cell>
          <cell r="H156">
            <v>15507.4221253937</v>
          </cell>
          <cell r="I156">
            <v>15327.077993194</v>
          </cell>
          <cell r="J156">
            <v>15310.3913298566</v>
          </cell>
          <cell r="K156">
            <v>15546.7625428522</v>
          </cell>
          <cell r="L156">
            <v>15586.5462928268</v>
          </cell>
          <cell r="M156">
            <v>15327.4626490755</v>
          </cell>
          <cell r="N156">
            <v>15330.1587253605</v>
          </cell>
          <cell r="O156">
            <v>15390.1817031323</v>
          </cell>
          <cell r="P156">
            <v>15596.7029402253</v>
          </cell>
          <cell r="Q156">
            <v>1162.62876265206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</row>
        <row r="157">
          <cell r="A157">
            <v>-106523.655921148</v>
          </cell>
          <cell r="B157">
            <v>15540.1318931249</v>
          </cell>
          <cell r="C157">
            <v>16861.482216527</v>
          </cell>
          <cell r="D157">
            <v>16489.7614499751</v>
          </cell>
          <cell r="E157">
            <v>16196.937726827</v>
          </cell>
          <cell r="F157">
            <v>15819.9043097805</v>
          </cell>
          <cell r="G157">
            <v>15727.6922480857</v>
          </cell>
          <cell r="H157">
            <v>15495.0168984164</v>
          </cell>
          <cell r="I157">
            <v>15335.3205306952</v>
          </cell>
          <cell r="J157">
            <v>15526.6125612648</v>
          </cell>
          <cell r="K157">
            <v>15521.8617005447</v>
          </cell>
          <cell r="L157">
            <v>15333.2857425226</v>
          </cell>
          <cell r="M157">
            <v>15428.6161382135</v>
          </cell>
          <cell r="N157">
            <v>15412.022972017</v>
          </cell>
          <cell r="O157">
            <v>15532.4204873717</v>
          </cell>
          <cell r="P157">
            <v>15541.7449299189</v>
          </cell>
          <cell r="Q157">
            <v>1221.7837239532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</row>
        <row r="158">
          <cell r="A158">
            <v>-108106.481593357</v>
          </cell>
          <cell r="B158">
            <v>15299.3216789995</v>
          </cell>
          <cell r="C158">
            <v>17021.4094541485</v>
          </cell>
          <cell r="D158">
            <v>16614.9203443484</v>
          </cell>
          <cell r="E158">
            <v>16345.728073616</v>
          </cell>
          <cell r="F158">
            <v>15962.0257082612</v>
          </cell>
          <cell r="G158">
            <v>15638.151803083</v>
          </cell>
          <cell r="H158">
            <v>15524.2568003962</v>
          </cell>
          <cell r="I158">
            <v>15560.7954683447</v>
          </cell>
          <cell r="J158">
            <v>15606.4540029396</v>
          </cell>
          <cell r="K158">
            <v>15527.3657960628</v>
          </cell>
          <cell r="L158">
            <v>15566.2920586383</v>
          </cell>
          <cell r="M158">
            <v>15734.1052418334</v>
          </cell>
          <cell r="N158">
            <v>15586.1060388717</v>
          </cell>
          <cell r="O158">
            <v>15756.8206273801</v>
          </cell>
          <cell r="P158">
            <v>15667.9582683866</v>
          </cell>
          <cell r="Q158">
            <v>1239.93810128316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</row>
        <row r="159">
          <cell r="A159">
            <v>-98104.8775240336</v>
          </cell>
          <cell r="B159">
            <v>15120.8101430612</v>
          </cell>
          <cell r="C159">
            <v>16498.457302642</v>
          </cell>
          <cell r="D159">
            <v>16322.6889024165</v>
          </cell>
          <cell r="E159">
            <v>16061.9166892929</v>
          </cell>
          <cell r="F159">
            <v>15669.0499276689</v>
          </cell>
          <cell r="G159">
            <v>15273.143927909</v>
          </cell>
          <cell r="H159">
            <v>15242.7886524239</v>
          </cell>
          <cell r="I159">
            <v>15302.5032353651</v>
          </cell>
          <cell r="J159">
            <v>15147.2007202796</v>
          </cell>
          <cell r="K159">
            <v>15233.6186791862</v>
          </cell>
          <cell r="L159">
            <v>15354.6612556539</v>
          </cell>
          <cell r="M159">
            <v>15315.024946007</v>
          </cell>
          <cell r="N159">
            <v>15452.3702194209</v>
          </cell>
          <cell r="O159">
            <v>15364.8483219322</v>
          </cell>
          <cell r="P159">
            <v>15512.699982614</v>
          </cell>
          <cell r="Q159">
            <v>1125.22370324966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</row>
        <row r="160">
          <cell r="A160">
            <v>-94192.6592911373</v>
          </cell>
          <cell r="B160">
            <v>15025.21462256</v>
          </cell>
          <cell r="C160">
            <v>16486.3042311922</v>
          </cell>
          <cell r="D160">
            <v>16104.1968312978</v>
          </cell>
          <cell r="E160">
            <v>15955.1061772052</v>
          </cell>
          <cell r="F160">
            <v>15503.1624252615</v>
          </cell>
          <cell r="G160">
            <v>15073.071557669</v>
          </cell>
          <cell r="H160">
            <v>15239.1925621879</v>
          </cell>
          <cell r="I160">
            <v>15162.1813759143</v>
          </cell>
          <cell r="J160">
            <v>15235.9773896716</v>
          </cell>
          <cell r="K160">
            <v>15198.2673925901</v>
          </cell>
          <cell r="L160">
            <v>15176.9426899948</v>
          </cell>
          <cell r="M160">
            <v>15431.8272415165</v>
          </cell>
          <cell r="N160">
            <v>15407.5808283504</v>
          </cell>
          <cell r="O160">
            <v>15399.9575302783</v>
          </cell>
          <cell r="P160">
            <v>15266.9928546453</v>
          </cell>
          <cell r="Q160">
            <v>1080.35212500563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</row>
        <row r="161">
          <cell r="A161">
            <v>-92977.4506357207</v>
          </cell>
          <cell r="B161">
            <v>15051.2568149446</v>
          </cell>
          <cell r="C161">
            <v>16592.029670536</v>
          </cell>
          <cell r="D161">
            <v>16101.4074605312</v>
          </cell>
          <cell r="E161">
            <v>16018.0900490715</v>
          </cell>
          <cell r="F161">
            <v>15600.5156458483</v>
          </cell>
          <cell r="G161">
            <v>15146.3010899014</v>
          </cell>
          <cell r="H161">
            <v>15133.5057329316</v>
          </cell>
          <cell r="I161">
            <v>15135.1245936175</v>
          </cell>
          <cell r="J161">
            <v>15096.7739959577</v>
          </cell>
          <cell r="K161">
            <v>14992.1990096156</v>
          </cell>
          <cell r="L161">
            <v>15179.4339925648</v>
          </cell>
          <cell r="M161">
            <v>15087.4461059108</v>
          </cell>
          <cell r="N161">
            <v>15145.6050754674</v>
          </cell>
          <cell r="O161">
            <v>15176.1873143388</v>
          </cell>
          <cell r="P161">
            <v>15314.8862235538</v>
          </cell>
          <cell r="Q161">
            <v>1066.41416781146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</row>
        <row r="162">
          <cell r="A162">
            <v>-98847.8833665363</v>
          </cell>
          <cell r="B162">
            <v>15213.3212069868</v>
          </cell>
          <cell r="C162">
            <v>16803.2693875177</v>
          </cell>
          <cell r="D162">
            <v>16261.6002503994</v>
          </cell>
          <cell r="E162">
            <v>15906.9841990939</v>
          </cell>
          <cell r="F162">
            <v>15764.8006339984</v>
          </cell>
          <cell r="G162">
            <v>15726.1527679658</v>
          </cell>
          <cell r="H162">
            <v>15475.328292919</v>
          </cell>
          <cell r="I162">
            <v>15346.5369286398</v>
          </cell>
          <cell r="J162">
            <v>15131.2679647701</v>
          </cell>
          <cell r="K162">
            <v>15246.7395924129</v>
          </cell>
          <cell r="L162">
            <v>15337.7295558471</v>
          </cell>
          <cell r="M162">
            <v>15272.3324560653</v>
          </cell>
          <cell r="N162">
            <v>15376.9952827017</v>
          </cell>
          <cell r="O162">
            <v>15500.7850301431</v>
          </cell>
          <cell r="P162">
            <v>15421.3912463283</v>
          </cell>
          <cell r="Q162">
            <v>1133.7456830608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</row>
        <row r="163">
          <cell r="A163">
            <v>-100835.190487688</v>
          </cell>
          <cell r="B163">
            <v>15181.1097999883</v>
          </cell>
          <cell r="C163">
            <v>16844.9699785833</v>
          </cell>
          <cell r="D163">
            <v>16442.2550857941</v>
          </cell>
          <cell r="E163">
            <v>16270.891229779</v>
          </cell>
          <cell r="F163">
            <v>15914.8086616848</v>
          </cell>
          <cell r="G163">
            <v>15588.4406476302</v>
          </cell>
          <cell r="H163">
            <v>15216.0186503675</v>
          </cell>
          <cell r="I163">
            <v>15273.3871040573</v>
          </cell>
          <cell r="J163">
            <v>15543.9107387658</v>
          </cell>
          <cell r="K163">
            <v>15230.4813546457</v>
          </cell>
          <cell r="L163">
            <v>15429.0033825646</v>
          </cell>
          <cell r="M163">
            <v>15348.1531186798</v>
          </cell>
          <cell r="N163">
            <v>15370.7057376781</v>
          </cell>
          <cell r="O163">
            <v>15347.8102725775</v>
          </cell>
          <cell r="P163">
            <v>15336.2252097295</v>
          </cell>
          <cell r="Q163">
            <v>1156.53930081759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</row>
        <row r="164">
          <cell r="A164">
            <v>-90995.7812746222</v>
          </cell>
          <cell r="B164">
            <v>15238.7635197403</v>
          </cell>
          <cell r="C164">
            <v>16517.9209505436</v>
          </cell>
          <cell r="D164">
            <v>16051.6420081475</v>
          </cell>
          <cell r="E164">
            <v>15927.8553972885</v>
          </cell>
          <cell r="F164">
            <v>15309.6410130945</v>
          </cell>
          <cell r="G164">
            <v>15178.3915727565</v>
          </cell>
          <cell r="H164">
            <v>15171.1833572477</v>
          </cell>
          <cell r="I164">
            <v>15154.2637715415</v>
          </cell>
          <cell r="J164">
            <v>15021.4837905186</v>
          </cell>
          <cell r="K164">
            <v>15203.8356585967</v>
          </cell>
          <cell r="L164">
            <v>15021.655735646</v>
          </cell>
          <cell r="M164">
            <v>15326.2279206683</v>
          </cell>
          <cell r="N164">
            <v>15333.521047667</v>
          </cell>
          <cell r="O164">
            <v>15188.9028106705</v>
          </cell>
          <cell r="P164">
            <v>15299.091615876</v>
          </cell>
          <cell r="Q164">
            <v>1043.68521290741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</row>
        <row r="165">
          <cell r="A165">
            <v>-90017.4689255177</v>
          </cell>
          <cell r="B165">
            <v>15201.0191055226</v>
          </cell>
          <cell r="C165">
            <v>16600.0002591607</v>
          </cell>
          <cell r="D165">
            <v>15903.8329759499</v>
          </cell>
          <cell r="E165">
            <v>15647.7471413154</v>
          </cell>
          <cell r="F165">
            <v>15594.6137909415</v>
          </cell>
          <cell r="G165">
            <v>15142.4279843967</v>
          </cell>
          <cell r="H165">
            <v>15045.7279550724</v>
          </cell>
          <cell r="I165">
            <v>15066.5990867755</v>
          </cell>
          <cell r="J165">
            <v>15015.3881023518</v>
          </cell>
          <cell r="K165">
            <v>15088.925630887</v>
          </cell>
          <cell r="L165">
            <v>15159.3124942736</v>
          </cell>
          <cell r="M165">
            <v>15107.2705099501</v>
          </cell>
          <cell r="N165">
            <v>15180.7079978157</v>
          </cell>
          <cell r="O165">
            <v>15336.9243589471</v>
          </cell>
          <cell r="P165">
            <v>15184.1812276396</v>
          </cell>
          <cell r="Q165">
            <v>1032.46436158812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</row>
        <row r="166">
          <cell r="A166">
            <v>-104241.702420209</v>
          </cell>
          <cell r="B166">
            <v>15468.9711470543</v>
          </cell>
          <cell r="C166">
            <v>16894.8737731416</v>
          </cell>
          <cell r="D166">
            <v>16324.7252115621</v>
          </cell>
          <cell r="E166">
            <v>16285.1552378788</v>
          </cell>
          <cell r="F166">
            <v>15789.3953469587</v>
          </cell>
          <cell r="G166">
            <v>15457.1875499693</v>
          </cell>
          <cell r="H166">
            <v>15526.4260705692</v>
          </cell>
          <cell r="I166">
            <v>15474.3636223725</v>
          </cell>
          <cell r="J166">
            <v>15386.6463453132</v>
          </cell>
          <cell r="K166">
            <v>15347.4732406861</v>
          </cell>
          <cell r="L166">
            <v>15416.0474231167</v>
          </cell>
          <cell r="M166">
            <v>15485.5205531678</v>
          </cell>
          <cell r="N166">
            <v>15387.494589675</v>
          </cell>
          <cell r="O166">
            <v>15472.5938472758</v>
          </cell>
          <cell r="P166">
            <v>15529.7557166511</v>
          </cell>
          <cell r="Q166">
            <v>1195.61063007883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</row>
        <row r="167">
          <cell r="A167">
            <v>-107693.545215751</v>
          </cell>
          <cell r="B167">
            <v>15314.0262630611</v>
          </cell>
          <cell r="C167">
            <v>16868.6103155633</v>
          </cell>
          <cell r="D167">
            <v>16498.978222829</v>
          </cell>
          <cell r="E167">
            <v>16288.0408049607</v>
          </cell>
          <cell r="F167">
            <v>15976.1087892466</v>
          </cell>
          <cell r="G167">
            <v>15411.4273264831</v>
          </cell>
          <cell r="H167">
            <v>15332.6386311599</v>
          </cell>
          <cell r="I167">
            <v>15697.3481625678</v>
          </cell>
          <cell r="J167">
            <v>15710.7434310222</v>
          </cell>
          <cell r="K167">
            <v>15489.2914854786</v>
          </cell>
          <cell r="L167">
            <v>15467.7336069673</v>
          </cell>
          <cell r="M167">
            <v>15704.9157509221</v>
          </cell>
          <cell r="N167">
            <v>15463.5621457857</v>
          </cell>
          <cell r="O167">
            <v>15597.0939563598</v>
          </cell>
          <cell r="P167">
            <v>15708.6405619135</v>
          </cell>
          <cell r="Q167">
            <v>1235.20188620658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</row>
        <row r="168">
          <cell r="A168">
            <v>-95031.2629480433</v>
          </cell>
          <cell r="B168">
            <v>15248.9897043403</v>
          </cell>
          <cell r="C168">
            <v>16548.4984953824</v>
          </cell>
          <cell r="D168">
            <v>16144.4947373264</v>
          </cell>
          <cell r="E168">
            <v>15930.6837189347</v>
          </cell>
          <cell r="F168">
            <v>15531.6266973523</v>
          </cell>
          <cell r="G168">
            <v>15280.7472150073</v>
          </cell>
          <cell r="H168">
            <v>15078.8458658031</v>
          </cell>
          <cell r="I168">
            <v>15272.6564703292</v>
          </cell>
          <cell r="J168">
            <v>15096.0322462133</v>
          </cell>
          <cell r="K168">
            <v>15234.4488935482</v>
          </cell>
          <cell r="L168">
            <v>15331.767242095</v>
          </cell>
          <cell r="M168">
            <v>15186.5119417112</v>
          </cell>
          <cell r="N168">
            <v>15095.6707822556</v>
          </cell>
          <cell r="O168">
            <v>15072.4400708487</v>
          </cell>
          <cell r="P168">
            <v>15297.0161287277</v>
          </cell>
          <cell r="Q168">
            <v>1089.97057350888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</row>
        <row r="169">
          <cell r="A169">
            <v>-95274.2704693388</v>
          </cell>
          <cell r="B169">
            <v>15219.5422204299</v>
          </cell>
          <cell r="C169">
            <v>16821.7087671768</v>
          </cell>
          <cell r="D169">
            <v>16317.5119607243</v>
          </cell>
          <cell r="E169">
            <v>15865.0345233689</v>
          </cell>
          <cell r="F169">
            <v>15637.6982695831</v>
          </cell>
          <cell r="G169">
            <v>15569.4800265275</v>
          </cell>
          <cell r="H169">
            <v>15281.3514198014</v>
          </cell>
          <cell r="I169">
            <v>15198.626356</v>
          </cell>
          <cell r="J169">
            <v>15448.2545073552</v>
          </cell>
          <cell r="K169">
            <v>15368.0723511812</v>
          </cell>
          <cell r="L169">
            <v>15294.8878050942</v>
          </cell>
          <cell r="M169">
            <v>15189.7384172238</v>
          </cell>
          <cell r="N169">
            <v>15302.4870316447</v>
          </cell>
          <cell r="O169">
            <v>15239.1067148251</v>
          </cell>
          <cell r="P169">
            <v>15296.7756885354</v>
          </cell>
          <cell r="Q169">
            <v>1092.75777257513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</row>
        <row r="170">
          <cell r="A170">
            <v>-103046.572925209</v>
          </cell>
          <cell r="B170">
            <v>15315.6425027684</v>
          </cell>
          <cell r="C170">
            <v>16836.627709997</v>
          </cell>
          <cell r="D170">
            <v>16699.6789711516</v>
          </cell>
          <cell r="E170">
            <v>16239.2819637217</v>
          </cell>
          <cell r="F170">
            <v>15758.8628163884</v>
          </cell>
          <cell r="G170">
            <v>15408.0114155273</v>
          </cell>
          <cell r="H170">
            <v>15469.5417396482</v>
          </cell>
          <cell r="I170">
            <v>15309.3118412286</v>
          </cell>
          <cell r="J170">
            <v>15191.9236537932</v>
          </cell>
          <cell r="K170">
            <v>15281.3890618243</v>
          </cell>
          <cell r="L170">
            <v>15276.4006874371</v>
          </cell>
          <cell r="M170">
            <v>15436.8814801666</v>
          </cell>
          <cell r="N170">
            <v>15475.5795914863</v>
          </cell>
          <cell r="O170">
            <v>15508.5663921191</v>
          </cell>
          <cell r="P170">
            <v>15519.5003005811</v>
          </cell>
          <cell r="Q170">
            <v>1181.90297282298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</row>
        <row r="171">
          <cell r="A171">
            <v>-106457.839294718</v>
          </cell>
          <cell r="B171">
            <v>15115.3091254223</v>
          </cell>
          <cell r="C171">
            <v>17026.9771226733</v>
          </cell>
          <cell r="D171">
            <v>16521.2911117357</v>
          </cell>
          <cell r="E171">
            <v>16076.225853686</v>
          </cell>
          <cell r="F171">
            <v>15825.0684777544</v>
          </cell>
          <cell r="G171">
            <v>15651.1994249187</v>
          </cell>
          <cell r="H171">
            <v>15404.7603431673</v>
          </cell>
          <cell r="I171">
            <v>15514.5601213918</v>
          </cell>
          <cell r="J171">
            <v>15702.79799041</v>
          </cell>
          <cell r="K171">
            <v>15615.4036998794</v>
          </cell>
          <cell r="L171">
            <v>15817.3244319554</v>
          </cell>
          <cell r="M171">
            <v>15778.8592063924</v>
          </cell>
          <cell r="N171">
            <v>15631.4922756855</v>
          </cell>
          <cell r="O171">
            <v>15525.7248074625</v>
          </cell>
          <cell r="P171">
            <v>15592.8446219459</v>
          </cell>
          <cell r="Q171">
            <v>1221.02883357469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</row>
        <row r="172">
          <cell r="A172">
            <v>-101586.148566057</v>
          </cell>
          <cell r="B172">
            <v>15183.8502503</v>
          </cell>
          <cell r="C172">
            <v>16812.1709829197</v>
          </cell>
          <cell r="D172">
            <v>16328.8799424509</v>
          </cell>
          <cell r="E172">
            <v>15935.8818016164</v>
          </cell>
          <cell r="F172">
            <v>15749.6592753963</v>
          </cell>
          <cell r="G172">
            <v>15529.616762696</v>
          </cell>
          <cell r="H172">
            <v>15394.1590623051</v>
          </cell>
          <cell r="I172">
            <v>15287.6909271251</v>
          </cell>
          <cell r="J172">
            <v>15478.6551167442</v>
          </cell>
          <cell r="K172">
            <v>15377.0183237783</v>
          </cell>
          <cell r="L172">
            <v>15533.6670369015</v>
          </cell>
          <cell r="M172">
            <v>15450.4442132345</v>
          </cell>
          <cell r="N172">
            <v>15457.3910166949</v>
          </cell>
          <cell r="O172">
            <v>15488.1183412059</v>
          </cell>
          <cell r="P172">
            <v>15444.3549211021</v>
          </cell>
          <cell r="Q172">
            <v>1165.15248959325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</row>
        <row r="173">
          <cell r="A173">
            <v>-104529.560615239</v>
          </cell>
          <cell r="B173">
            <v>15441.0960527245</v>
          </cell>
          <cell r="C173">
            <v>16714.5275515146</v>
          </cell>
          <cell r="D173">
            <v>16432.59070816</v>
          </cell>
          <cell r="E173">
            <v>16273.2832551184</v>
          </cell>
          <cell r="F173">
            <v>16094.8116958785</v>
          </cell>
          <cell r="G173">
            <v>15428.0276175298</v>
          </cell>
          <cell r="H173">
            <v>15395.6930393439</v>
          </cell>
          <cell r="I173">
            <v>15441.7550265024</v>
          </cell>
          <cell r="J173">
            <v>15521.1984700233</v>
          </cell>
          <cell r="K173">
            <v>15532.8565061145</v>
          </cell>
          <cell r="L173">
            <v>15357.9907972955</v>
          </cell>
          <cell r="M173">
            <v>15303.0711256218</v>
          </cell>
          <cell r="N173">
            <v>15425.5540492045</v>
          </cell>
          <cell r="O173">
            <v>15283.1155675322</v>
          </cell>
          <cell r="P173">
            <v>15520.838968498</v>
          </cell>
          <cell r="Q173">
            <v>1198.91224843254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</row>
        <row r="174">
          <cell r="A174">
            <v>-96823.4565291849</v>
          </cell>
          <cell r="B174">
            <v>15306.9071962262</v>
          </cell>
          <cell r="C174">
            <v>16714.4559268548</v>
          </cell>
          <cell r="D174">
            <v>16400.7119597283</v>
          </cell>
          <cell r="E174">
            <v>15905.2508946582</v>
          </cell>
          <cell r="F174">
            <v>15565.6814350349</v>
          </cell>
          <cell r="G174">
            <v>15152.6452214748</v>
          </cell>
          <cell r="H174">
            <v>15201.1092936768</v>
          </cell>
          <cell r="I174">
            <v>15285.8105680251</v>
          </cell>
          <cell r="J174">
            <v>15244.6743445377</v>
          </cell>
          <cell r="K174">
            <v>15106.9615807243</v>
          </cell>
          <cell r="L174">
            <v>15140.1571321059</v>
          </cell>
          <cell r="M174">
            <v>15287.6461708548</v>
          </cell>
          <cell r="N174">
            <v>15464.9107330801</v>
          </cell>
          <cell r="O174">
            <v>15382.5594642779</v>
          </cell>
          <cell r="P174">
            <v>15229.0152885148</v>
          </cell>
          <cell r="Q174">
            <v>1110.52631700714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</row>
        <row r="175">
          <cell r="A175">
            <v>-98110.8244337099</v>
          </cell>
          <cell r="B175">
            <v>15089.0641111915</v>
          </cell>
          <cell r="C175">
            <v>16709.6473848223</v>
          </cell>
          <cell r="D175">
            <v>16270.4368875134</v>
          </cell>
          <cell r="E175">
            <v>15943.3379323882</v>
          </cell>
          <cell r="F175">
            <v>15663.1494047039</v>
          </cell>
          <cell r="G175">
            <v>15245.5211425371</v>
          </cell>
          <cell r="H175">
            <v>15301.7769761014</v>
          </cell>
          <cell r="I175">
            <v>15393.8224691611</v>
          </cell>
          <cell r="J175">
            <v>15309.437725662</v>
          </cell>
          <cell r="K175">
            <v>15235.9343505679</v>
          </cell>
          <cell r="L175">
            <v>15354.4697068842</v>
          </cell>
          <cell r="M175">
            <v>15453.697063951</v>
          </cell>
          <cell r="N175">
            <v>15285.7634383812</v>
          </cell>
          <cell r="O175">
            <v>15332.2514761594</v>
          </cell>
          <cell r="P175">
            <v>15303.534781425</v>
          </cell>
          <cell r="Q175">
            <v>1125.29191192488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</row>
        <row r="176">
          <cell r="A176">
            <v>-96940.5203268773</v>
          </cell>
          <cell r="B176">
            <v>15338.0242413249</v>
          </cell>
          <cell r="C176">
            <v>16801.0861143961</v>
          </cell>
          <cell r="D176">
            <v>16228.2555307497</v>
          </cell>
          <cell r="E176">
            <v>15785.8785850888</v>
          </cell>
          <cell r="F176">
            <v>15644.4849988223</v>
          </cell>
          <cell r="G176">
            <v>15417.3831593985</v>
          </cell>
          <cell r="H176">
            <v>15193.3774487998</v>
          </cell>
          <cell r="I176">
            <v>15156.9153927463</v>
          </cell>
          <cell r="J176">
            <v>15155.3622274136</v>
          </cell>
          <cell r="K176">
            <v>15406.7639027813</v>
          </cell>
          <cell r="L176">
            <v>15100.5207876564</v>
          </cell>
          <cell r="M176">
            <v>15534.704083287</v>
          </cell>
          <cell r="N176">
            <v>15218.4827442774</v>
          </cell>
          <cell r="O176">
            <v>15426.651700486</v>
          </cell>
          <cell r="P176">
            <v>15285.0823065455</v>
          </cell>
          <cell r="Q176">
            <v>1111.86899194115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</row>
        <row r="177">
          <cell r="A177">
            <v>-98864.5911096896</v>
          </cell>
          <cell r="B177">
            <v>15286.6716952772</v>
          </cell>
          <cell r="C177">
            <v>16922.1358351282</v>
          </cell>
          <cell r="D177">
            <v>16208.0382936613</v>
          </cell>
          <cell r="E177">
            <v>16048.9391019348</v>
          </cell>
          <cell r="F177">
            <v>15637.9123277191</v>
          </cell>
          <cell r="G177">
            <v>15428.2245033124</v>
          </cell>
          <cell r="H177">
            <v>15324.9335082153</v>
          </cell>
          <cell r="I177">
            <v>15313.2613473778</v>
          </cell>
          <cell r="J177">
            <v>15340.1666332964</v>
          </cell>
          <cell r="K177">
            <v>15359.042044229</v>
          </cell>
          <cell r="L177">
            <v>15413.7946446843</v>
          </cell>
          <cell r="M177">
            <v>15370.268023236</v>
          </cell>
          <cell r="N177">
            <v>15349.1624865912</v>
          </cell>
          <cell r="O177">
            <v>15462.068908626</v>
          </cell>
          <cell r="P177">
            <v>15378.4729770136</v>
          </cell>
          <cell r="Q177">
            <v>1133.9373141917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</row>
        <row r="178">
          <cell r="A178">
            <v>-107731.009961037</v>
          </cell>
          <cell r="B178">
            <v>15475.6877862813</v>
          </cell>
          <cell r="C178">
            <v>17009.2254700706</v>
          </cell>
          <cell r="D178">
            <v>16669.0627656169</v>
          </cell>
          <cell r="E178">
            <v>16282.7545050629</v>
          </cell>
          <cell r="F178">
            <v>15814.3627763208</v>
          </cell>
          <cell r="G178">
            <v>15574.4146968152</v>
          </cell>
          <cell r="H178">
            <v>15426.5545294898</v>
          </cell>
          <cell r="I178">
            <v>15495.129695863</v>
          </cell>
          <cell r="J178">
            <v>15392.6408941546</v>
          </cell>
          <cell r="K178">
            <v>15500.066789582</v>
          </cell>
          <cell r="L178">
            <v>15599.7083214813</v>
          </cell>
          <cell r="M178">
            <v>15497.5875094333</v>
          </cell>
          <cell r="N178">
            <v>15807.1222179487</v>
          </cell>
          <cell r="O178">
            <v>15748.1720198979</v>
          </cell>
          <cell r="P178">
            <v>15661.2001311914</v>
          </cell>
          <cell r="Q178">
            <v>1235.6315918491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</row>
        <row r="179">
          <cell r="A179">
            <v>-104767.229164842</v>
          </cell>
          <cell r="B179">
            <v>15267.6065494953</v>
          </cell>
          <cell r="C179">
            <v>16990.5976206473</v>
          </cell>
          <cell r="D179">
            <v>16421.8298989672</v>
          </cell>
          <cell r="E179">
            <v>16136.0455765331</v>
          </cell>
          <cell r="F179">
            <v>15863.9958177415</v>
          </cell>
          <cell r="G179">
            <v>15561.6430135892</v>
          </cell>
          <cell r="H179">
            <v>15418.3221389138</v>
          </cell>
          <cell r="I179">
            <v>15506.4854819407</v>
          </cell>
          <cell r="J179">
            <v>15463.1783612393</v>
          </cell>
          <cell r="K179">
            <v>15535.1929723879</v>
          </cell>
          <cell r="L179">
            <v>15504.6951080853</v>
          </cell>
          <cell r="M179">
            <v>15613.1525983793</v>
          </cell>
          <cell r="N179">
            <v>15389.8679907804</v>
          </cell>
          <cell r="O179">
            <v>15605.5195517224</v>
          </cell>
          <cell r="P179">
            <v>15600.0570563213</v>
          </cell>
          <cell r="Q179">
            <v>1201.63821162907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</row>
        <row r="180">
          <cell r="A180">
            <v>-92894.4304839403</v>
          </cell>
          <cell r="B180">
            <v>14997.9570646154</v>
          </cell>
          <cell r="C180">
            <v>16395.3126726216</v>
          </cell>
          <cell r="D180">
            <v>16221.2471127999</v>
          </cell>
          <cell r="E180">
            <v>15992.9057053279</v>
          </cell>
          <cell r="F180">
            <v>15654.0084273747</v>
          </cell>
          <cell r="G180">
            <v>15153.3813526027</v>
          </cell>
          <cell r="H180">
            <v>15163.3731041515</v>
          </cell>
          <cell r="I180">
            <v>15168.9852028713</v>
          </cell>
          <cell r="J180">
            <v>15311.5444298961</v>
          </cell>
          <cell r="K180">
            <v>15141.7773581489</v>
          </cell>
          <cell r="L180">
            <v>15340.6528460698</v>
          </cell>
          <cell r="M180">
            <v>15140.8287048569</v>
          </cell>
          <cell r="N180">
            <v>15402.9333038965</v>
          </cell>
          <cell r="O180">
            <v>15318.4836763006</v>
          </cell>
          <cell r="P180">
            <v>15555.5449580641</v>
          </cell>
          <cell r="Q180">
            <v>1065.4619598786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</row>
        <row r="181">
          <cell r="A181">
            <v>-95022.0277894763</v>
          </cell>
          <cell r="B181">
            <v>15071.1698702879</v>
          </cell>
          <cell r="C181">
            <v>16440.7454298397</v>
          </cell>
          <cell r="D181">
            <v>16266.785428101</v>
          </cell>
          <cell r="E181">
            <v>15836.3356635864</v>
          </cell>
          <cell r="F181">
            <v>15599.6766061211</v>
          </cell>
          <cell r="G181">
            <v>15485.2825226807</v>
          </cell>
          <cell r="H181">
            <v>15184.05761456</v>
          </cell>
          <cell r="I181">
            <v>15316.337683285</v>
          </cell>
          <cell r="J181">
            <v>15095.0709332592</v>
          </cell>
          <cell r="K181">
            <v>15379.5242801371</v>
          </cell>
          <cell r="L181">
            <v>15324.8904490015</v>
          </cell>
          <cell r="M181">
            <v>15287.7634193535</v>
          </cell>
          <cell r="N181">
            <v>15371.477621113</v>
          </cell>
          <cell r="O181">
            <v>15459.9039930725</v>
          </cell>
          <cell r="P181">
            <v>15251.9459414744</v>
          </cell>
          <cell r="Q181">
            <v>1089.86464993418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</row>
        <row r="182">
          <cell r="A182">
            <v>-90225.8953695865</v>
          </cell>
          <cell r="B182">
            <v>14893.7315552004</v>
          </cell>
          <cell r="C182">
            <v>16336.8501483895</v>
          </cell>
          <cell r="D182">
            <v>16081.9837342585</v>
          </cell>
          <cell r="E182">
            <v>15839.8959804298</v>
          </cell>
          <cell r="F182">
            <v>15460.4331572458</v>
          </cell>
          <cell r="G182">
            <v>15322.1799321124</v>
          </cell>
          <cell r="H182">
            <v>15222.405025735</v>
          </cell>
          <cell r="I182">
            <v>15087.7918099557</v>
          </cell>
          <cell r="J182">
            <v>15012.9507507967</v>
          </cell>
          <cell r="K182">
            <v>15390.5471000712</v>
          </cell>
          <cell r="L182">
            <v>15316.5963510322</v>
          </cell>
          <cell r="M182">
            <v>15201.1146235861</v>
          </cell>
          <cell r="N182">
            <v>15110.128804571</v>
          </cell>
          <cell r="O182">
            <v>15133.1376465099</v>
          </cell>
          <cell r="P182">
            <v>15123.5498667066</v>
          </cell>
          <cell r="Q182">
            <v>1034.85492953101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A183">
            <v>-97409.7252845064</v>
          </cell>
          <cell r="B183">
            <v>15314.5489774148</v>
          </cell>
          <cell r="C183">
            <v>16612.6943549719</v>
          </cell>
          <cell r="D183">
            <v>16287.3227462906</v>
          </cell>
          <cell r="E183">
            <v>16164.3392010702</v>
          </cell>
          <cell r="F183">
            <v>15719.7683964548</v>
          </cell>
          <cell r="G183">
            <v>15334.6566888339</v>
          </cell>
          <cell r="H183">
            <v>15223.3051573977</v>
          </cell>
          <cell r="I183">
            <v>15179.0191543268</v>
          </cell>
          <cell r="J183">
            <v>15268.1940026379</v>
          </cell>
          <cell r="K183">
            <v>15274.2462139393</v>
          </cell>
          <cell r="L183">
            <v>15271.8359284945</v>
          </cell>
          <cell r="M183">
            <v>15415.6777740408</v>
          </cell>
          <cell r="N183">
            <v>15209.1508439442</v>
          </cell>
          <cell r="O183">
            <v>15562.8208213126</v>
          </cell>
          <cell r="P183">
            <v>15383.9527606441</v>
          </cell>
          <cell r="Q183">
            <v>1117.25058512318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</row>
        <row r="184">
          <cell r="A184">
            <v>-102109.771843958</v>
          </cell>
          <cell r="B184">
            <v>15378.4306942282</v>
          </cell>
          <cell r="C184">
            <v>16866.2607051991</v>
          </cell>
          <cell r="D184">
            <v>16626.2743891222</v>
          </cell>
          <cell r="E184">
            <v>16125.1427869149</v>
          </cell>
          <cell r="F184">
            <v>15622.5859725344</v>
          </cell>
          <cell r="G184">
            <v>15459.1093719611</v>
          </cell>
          <cell r="H184">
            <v>15330.1147566822</v>
          </cell>
          <cell r="I184">
            <v>15479.1228275163</v>
          </cell>
          <cell r="J184">
            <v>15559.0477642413</v>
          </cell>
          <cell r="K184">
            <v>15603.0906188224</v>
          </cell>
          <cell r="L184">
            <v>15491.0560230162</v>
          </cell>
          <cell r="M184">
            <v>15454.3084626127</v>
          </cell>
          <cell r="N184">
            <v>15621.8404847102</v>
          </cell>
          <cell r="O184">
            <v>15471.7608306329</v>
          </cell>
          <cell r="P184">
            <v>15381.5415651548</v>
          </cell>
          <cell r="Q184">
            <v>1171.15823914146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</row>
        <row r="185">
          <cell r="A185">
            <v>-107551.442144509</v>
          </cell>
          <cell r="B185">
            <v>15499.6070382324</v>
          </cell>
          <cell r="C185">
            <v>17124.2548489591</v>
          </cell>
          <cell r="D185">
            <v>16580.9200036888</v>
          </cell>
          <cell r="E185">
            <v>16258.3636329257</v>
          </cell>
          <cell r="F185">
            <v>16034.906522213</v>
          </cell>
          <cell r="G185">
            <v>15806.1528314766</v>
          </cell>
          <cell r="H185">
            <v>15519.6755625405</v>
          </cell>
          <cell r="I185">
            <v>15586.3907385997</v>
          </cell>
          <cell r="J185">
            <v>15492.3357095459</v>
          </cell>
          <cell r="K185">
            <v>15396.9300668443</v>
          </cell>
          <cell r="L185">
            <v>15352.489928334</v>
          </cell>
          <cell r="M185">
            <v>15438.3124136641</v>
          </cell>
          <cell r="N185">
            <v>15724.0380849299</v>
          </cell>
          <cell r="O185">
            <v>15419.315540591</v>
          </cell>
          <cell r="P185">
            <v>15306.7600981365</v>
          </cell>
          <cell r="Q185">
            <v>1233.57202082066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</row>
        <row r="186">
          <cell r="A186">
            <v>-102437.529550901</v>
          </cell>
          <cell r="B186">
            <v>15284.9324256872</v>
          </cell>
          <cell r="C186">
            <v>16740.3614187473</v>
          </cell>
          <cell r="D186">
            <v>16519.9079059031</v>
          </cell>
          <cell r="E186">
            <v>16164.6482664888</v>
          </cell>
          <cell r="F186">
            <v>15754.1008920703</v>
          </cell>
          <cell r="G186">
            <v>15498.1909346549</v>
          </cell>
          <cell r="H186">
            <v>15362.235313785</v>
          </cell>
          <cell r="I186">
            <v>15198.491749907</v>
          </cell>
          <cell r="J186">
            <v>15216.919486025</v>
          </cell>
          <cell r="K186">
            <v>15464.1721997785</v>
          </cell>
          <cell r="L186">
            <v>15299.9092394589</v>
          </cell>
          <cell r="M186">
            <v>15326.3536186872</v>
          </cell>
          <cell r="N186">
            <v>15272.678450358</v>
          </cell>
          <cell r="O186">
            <v>15571.9028437927</v>
          </cell>
          <cell r="P186">
            <v>15664.3403899119</v>
          </cell>
          <cell r="Q186">
            <v>1174.91748893702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</row>
        <row r="187">
          <cell r="A187">
            <v>-108651.148352535</v>
          </cell>
          <cell r="B187">
            <v>15398.1445866608</v>
          </cell>
          <cell r="C187">
            <v>17000.6997839384</v>
          </cell>
          <cell r="D187">
            <v>16702.1717991125</v>
          </cell>
          <cell r="E187">
            <v>16079.4896035924</v>
          </cell>
          <cell r="F187">
            <v>15869.2767028886</v>
          </cell>
          <cell r="G187">
            <v>15573.4447485799</v>
          </cell>
          <cell r="H187">
            <v>15469.7546647119</v>
          </cell>
          <cell r="I187">
            <v>15397.2346149618</v>
          </cell>
          <cell r="J187">
            <v>15539.3843505567</v>
          </cell>
          <cell r="K187">
            <v>15403.3297106197</v>
          </cell>
          <cell r="L187">
            <v>15353.8785309556</v>
          </cell>
          <cell r="M187">
            <v>15614.856540575</v>
          </cell>
          <cell r="N187">
            <v>15584.6896852678</v>
          </cell>
          <cell r="O187">
            <v>15551.5433196053</v>
          </cell>
          <cell r="P187">
            <v>15937.9983756126</v>
          </cell>
          <cell r="Q187">
            <v>1246.18521114424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</row>
        <row r="188">
          <cell r="A188">
            <v>-102279.395901076</v>
          </cell>
          <cell r="B188">
            <v>15205.1742345107</v>
          </cell>
          <cell r="C188">
            <v>16763.2343108042</v>
          </cell>
          <cell r="D188">
            <v>16556.7676660482</v>
          </cell>
          <cell r="E188">
            <v>16047.7434568902</v>
          </cell>
          <cell r="F188">
            <v>15689.460107684</v>
          </cell>
          <cell r="G188">
            <v>15397.0970074982</v>
          </cell>
          <cell r="H188">
            <v>15443.7885711201</v>
          </cell>
          <cell r="I188">
            <v>15380.417022769</v>
          </cell>
          <cell r="J188">
            <v>15390.0801124146</v>
          </cell>
          <cell r="K188">
            <v>15233.3897432525</v>
          </cell>
          <cell r="L188">
            <v>15452.7751603776</v>
          </cell>
          <cell r="M188">
            <v>15340.0419174716</v>
          </cell>
          <cell r="N188">
            <v>15386.3445761807</v>
          </cell>
          <cell r="O188">
            <v>15497.8742643436</v>
          </cell>
          <cell r="P188">
            <v>15486.4184035749</v>
          </cell>
          <cell r="Q188">
            <v>1173.10375922698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</row>
        <row r="189">
          <cell r="A189">
            <v>-96979.8032463248</v>
          </cell>
          <cell r="B189">
            <v>15106.4967980434</v>
          </cell>
          <cell r="C189">
            <v>16587.1796383426</v>
          </cell>
          <cell r="D189">
            <v>16253.2117464667</v>
          </cell>
          <cell r="E189">
            <v>15796.7795701178</v>
          </cell>
          <cell r="F189">
            <v>15551.6444930544</v>
          </cell>
          <cell r="G189">
            <v>15217.8018160554</v>
          </cell>
          <cell r="H189">
            <v>15053.115483598</v>
          </cell>
          <cell r="I189">
            <v>15206.434167532</v>
          </cell>
          <cell r="J189">
            <v>15127.6218272364</v>
          </cell>
          <cell r="K189">
            <v>15251.2341408492</v>
          </cell>
          <cell r="L189">
            <v>15269.0767978299</v>
          </cell>
          <cell r="M189">
            <v>15246.3711700199</v>
          </cell>
          <cell r="N189">
            <v>15269.9388212495</v>
          </cell>
          <cell r="O189">
            <v>15262.9929544865</v>
          </cell>
          <cell r="P189">
            <v>15314.3163540551</v>
          </cell>
          <cell r="Q189">
            <v>1112.31955131405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</row>
        <row r="190">
          <cell r="A190">
            <v>-100013.084584462</v>
          </cell>
          <cell r="B190">
            <v>15282.7605594302</v>
          </cell>
          <cell r="C190">
            <v>16809.7027025045</v>
          </cell>
          <cell r="D190">
            <v>16258.0460853937</v>
          </cell>
          <cell r="E190">
            <v>16115.2663544589</v>
          </cell>
          <cell r="F190">
            <v>15686.6830021198</v>
          </cell>
          <cell r="G190">
            <v>15485.3913773813</v>
          </cell>
          <cell r="H190">
            <v>15204.7227966531</v>
          </cell>
          <cell r="I190">
            <v>15563.6574052782</v>
          </cell>
          <cell r="J190">
            <v>15397.9467439032</v>
          </cell>
          <cell r="K190">
            <v>15390.2657859574</v>
          </cell>
          <cell r="L190">
            <v>15397.8808556064</v>
          </cell>
          <cell r="M190">
            <v>15377.3472650404</v>
          </cell>
          <cell r="N190">
            <v>15595.8778073132</v>
          </cell>
          <cell r="O190">
            <v>15482.2387411405</v>
          </cell>
          <cell r="P190">
            <v>15444.0697377802</v>
          </cell>
          <cell r="Q190">
            <v>1147.11007494995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</row>
        <row r="191">
          <cell r="A191">
            <v>-94078.7406047987</v>
          </cell>
          <cell r="B191">
            <v>15309.1766119796</v>
          </cell>
          <cell r="C191">
            <v>16579.6831580159</v>
          </cell>
          <cell r="D191">
            <v>16272.5751113062</v>
          </cell>
          <cell r="E191">
            <v>15817.8611182413</v>
          </cell>
          <cell r="F191">
            <v>15566.6699453444</v>
          </cell>
          <cell r="G191">
            <v>15446.2330872794</v>
          </cell>
          <cell r="H191">
            <v>15373.267301551</v>
          </cell>
          <cell r="I191">
            <v>15266.6055416727</v>
          </cell>
          <cell r="J191">
            <v>15136.9203244675</v>
          </cell>
          <cell r="K191">
            <v>15110.7645587664</v>
          </cell>
          <cell r="L191">
            <v>15153.8221488291</v>
          </cell>
          <cell r="M191">
            <v>15071.4790533658</v>
          </cell>
          <cell r="N191">
            <v>15403.62491977</v>
          </cell>
          <cell r="O191">
            <v>15140.4328952609</v>
          </cell>
          <cell r="P191">
            <v>15206.1305212525</v>
          </cell>
          <cell r="Q191">
            <v>1079.0455232408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</row>
        <row r="192">
          <cell r="A192">
            <v>-107219.291809899</v>
          </cell>
          <cell r="B192">
            <v>15385.4055883652</v>
          </cell>
          <cell r="C192">
            <v>16927.2861394192</v>
          </cell>
          <cell r="D192">
            <v>16480.4809044408</v>
          </cell>
          <cell r="E192">
            <v>16262.7923956372</v>
          </cell>
          <cell r="F192">
            <v>15977.9415575581</v>
          </cell>
          <cell r="G192">
            <v>15726.5245112596</v>
          </cell>
          <cell r="H192">
            <v>15378.8488632468</v>
          </cell>
          <cell r="I192">
            <v>15522.3518868996</v>
          </cell>
          <cell r="J192">
            <v>15515.3881540935</v>
          </cell>
          <cell r="K192">
            <v>15579.829364902</v>
          </cell>
          <cell r="L192">
            <v>15560.535202033</v>
          </cell>
          <cell r="M192">
            <v>15601.3049389051</v>
          </cell>
          <cell r="N192">
            <v>15708.6365548577</v>
          </cell>
          <cell r="O192">
            <v>15511.4521134496</v>
          </cell>
          <cell r="P192">
            <v>15621.8018870704</v>
          </cell>
          <cell r="Q192">
            <v>1229.76238934282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</row>
        <row r="193">
          <cell r="A193">
            <v>-94073.27961696</v>
          </cell>
          <cell r="B193">
            <v>15227.5342098566</v>
          </cell>
          <cell r="C193">
            <v>16557.0318651005</v>
          </cell>
          <cell r="D193">
            <v>16136.8284833228</v>
          </cell>
          <cell r="E193">
            <v>15952.1630962219</v>
          </cell>
          <cell r="F193">
            <v>15574.3092973725</v>
          </cell>
          <cell r="G193">
            <v>15358.5643142184</v>
          </cell>
          <cell r="H193">
            <v>15282.9222057438</v>
          </cell>
          <cell r="I193">
            <v>15137.9337712559</v>
          </cell>
          <cell r="J193">
            <v>15292.9934261606</v>
          </cell>
          <cell r="K193">
            <v>15310.5857875944</v>
          </cell>
          <cell r="L193">
            <v>15300.2915621053</v>
          </cell>
          <cell r="M193">
            <v>15114.7505804757</v>
          </cell>
          <cell r="N193">
            <v>15227.5563876858</v>
          </cell>
          <cell r="O193">
            <v>15207.7906822777</v>
          </cell>
          <cell r="P193">
            <v>15110.7127709059</v>
          </cell>
          <cell r="Q193">
            <v>1078.98288789468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</row>
        <row r="194">
          <cell r="A194">
            <v>-93183.3159465824</v>
          </cell>
          <cell r="B194">
            <v>14908.3956428573</v>
          </cell>
          <cell r="C194">
            <v>16406.3118227182</v>
          </cell>
          <cell r="D194">
            <v>16057.0501428792</v>
          </cell>
          <cell r="E194">
            <v>15881.3338060629</v>
          </cell>
          <cell r="F194">
            <v>15559.9671071574</v>
          </cell>
          <cell r="G194">
            <v>15333.5869089332</v>
          </cell>
          <cell r="H194">
            <v>15337.4283216824</v>
          </cell>
          <cell r="I194">
            <v>15299.5375089172</v>
          </cell>
          <cell r="J194">
            <v>15050.4180620032</v>
          </cell>
          <cell r="K194">
            <v>15244.445238493</v>
          </cell>
          <cell r="L194">
            <v>15352.7088276933</v>
          </cell>
          <cell r="M194">
            <v>15399.0939036634</v>
          </cell>
          <cell r="N194">
            <v>15292.7173586545</v>
          </cell>
          <cell r="O194">
            <v>15046.9830510206</v>
          </cell>
          <cell r="P194">
            <v>15302.0364213988</v>
          </cell>
          <cell r="Q194">
            <v>1068.77536058092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</row>
        <row r="195">
          <cell r="A195">
            <v>-105754.229974502</v>
          </cell>
          <cell r="B195">
            <v>15198.4222633499</v>
          </cell>
          <cell r="C195">
            <v>16791.736350277</v>
          </cell>
          <cell r="D195">
            <v>16590.2924479126</v>
          </cell>
          <cell r="E195">
            <v>16213.8377429878</v>
          </cell>
          <cell r="F195">
            <v>15847.2462132277</v>
          </cell>
          <cell r="G195">
            <v>15487.2335768337</v>
          </cell>
          <cell r="H195">
            <v>15354.4392139512</v>
          </cell>
          <cell r="I195">
            <v>15527.8984059496</v>
          </cell>
          <cell r="J195">
            <v>15566.4272679279</v>
          </cell>
          <cell r="K195">
            <v>15612.3462140712</v>
          </cell>
          <cell r="L195">
            <v>15662.6451364461</v>
          </cell>
          <cell r="M195">
            <v>15415.7334510587</v>
          </cell>
          <cell r="N195">
            <v>15711.7319468167</v>
          </cell>
          <cell r="O195">
            <v>15885.6889226715</v>
          </cell>
          <cell r="P195">
            <v>15540.2645667229</v>
          </cell>
          <cell r="Q195">
            <v>1212.95871611555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</row>
        <row r="196">
          <cell r="A196">
            <v>-98007.5194731949</v>
          </cell>
          <cell r="B196">
            <v>15203.5538801019</v>
          </cell>
          <cell r="C196">
            <v>16721.3814078358</v>
          </cell>
          <cell r="D196">
            <v>16330.2614595522</v>
          </cell>
          <cell r="E196">
            <v>15947.2496954049</v>
          </cell>
          <cell r="F196">
            <v>15529.9080929286</v>
          </cell>
          <cell r="G196">
            <v>15333.4075560625</v>
          </cell>
          <cell r="H196">
            <v>14998.095669771</v>
          </cell>
          <cell r="I196">
            <v>15157.0696744616</v>
          </cell>
          <cell r="J196">
            <v>15294.1766368057</v>
          </cell>
          <cell r="K196">
            <v>15312.9864837737</v>
          </cell>
          <cell r="L196">
            <v>15227.5053722545</v>
          </cell>
          <cell r="M196">
            <v>15194.9984318008</v>
          </cell>
          <cell r="N196">
            <v>15242.6877045592</v>
          </cell>
          <cell r="O196">
            <v>15451.5085897605</v>
          </cell>
          <cell r="P196">
            <v>15411.5265188648</v>
          </cell>
          <cell r="Q196">
            <v>1124.10704534976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</row>
        <row r="197">
          <cell r="A197">
            <v>-95221.9812074592</v>
          </cell>
          <cell r="B197">
            <v>15048.8944410285</v>
          </cell>
          <cell r="C197">
            <v>16922.9218059193</v>
          </cell>
          <cell r="D197">
            <v>16396.7526143788</v>
          </cell>
          <cell r="E197">
            <v>15917.9472113868</v>
          </cell>
          <cell r="F197">
            <v>15740.6823522422</v>
          </cell>
          <cell r="G197">
            <v>15578.1741723343</v>
          </cell>
          <cell r="H197">
            <v>15001.8387202335</v>
          </cell>
          <cell r="I197">
            <v>15237.4389395921</v>
          </cell>
          <cell r="J197">
       